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2.xml" ContentType="application/vnd.openxmlformats-officedocument.drawing+xml"/>
  <Override PartName="/xl/ctrlProps/ctrlProp3.xml" ContentType="application/vnd.ms-excel.controlproperties+xml"/>
  <Override PartName="/xl/ctrlProps/ctrlProp4.xml" ContentType="application/vnd.ms-excel.controlpropertie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trlProps/ctrlProp5.xml" ContentType="application/vnd.ms-excel.controlproperties+xml"/>
  <Override PartName="/xl/ctrlProps/ctrlProp6.xml" ContentType="application/vnd.ms-excel.controlproperti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trlProps/ctrlProp7.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C:\Users\010985\Desktop\"/>
    </mc:Choice>
  </mc:AlternateContent>
  <bookViews>
    <workbookView xWindow="0" yWindow="0" windowWidth="20496" windowHeight="6420"/>
  </bookViews>
  <sheets>
    <sheet name="Info" sheetId="17" r:id="rId1"/>
    <sheet name="Duration" sheetId="12" r:id="rId2"/>
    <sheet name="Duration_vs_Recalculation" sheetId="22" r:id="rId3"/>
    <sheet name="EVE_Calculation" sheetId="15" r:id="rId4"/>
    <sheet name="Immunization" sheetId="23" r:id="rId5"/>
    <sheet name="Bonds_metrics" sheetId="21" r:id="rId6"/>
    <sheet name="Data" sheetId="18" r:id="rId7"/>
    <sheet name="Instruction" sheetId="25" r:id="rId8"/>
    <sheet name="Answers" sheetId="26" r:id="rId9"/>
    <sheet name="Exapmle1_(Slide7)" sheetId="27" r:id="rId10"/>
    <sheet name="Exapmle2_(Slide8)" sheetId="28" r:id="rId11"/>
    <sheet name="Exapmle3_(Slide10)" sheetId="29" r:id="rId12"/>
    <sheet name="Exapmle4_(Slide13)" sheetId="30" r:id="rId13"/>
    <sheet name="Exapmle5_(Slide14)" sheetId="32" r:id="rId14"/>
    <sheet name="Exapmle6_(Slide16)" sheetId="31" r:id="rId15"/>
  </sheets>
  <definedNames>
    <definedName name="solver_adj" localSheetId="4" hidden="1">Immunization!$D$18</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Immunization!$N$19</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12" i="12" l="1"/>
  <c r="B11" i="12"/>
  <c r="B10" i="12"/>
  <c r="B9" i="12"/>
  <c r="E11" i="32" l="1"/>
  <c r="D11" i="32"/>
  <c r="C11" i="32"/>
  <c r="B11" i="32"/>
  <c r="E10" i="32"/>
  <c r="D10" i="32"/>
  <c r="C10" i="32"/>
  <c r="B10" i="32"/>
  <c r="E9" i="32"/>
  <c r="D9" i="32"/>
  <c r="C9" i="32"/>
  <c r="B9" i="32"/>
  <c r="E8" i="32"/>
  <c r="D8" i="32"/>
  <c r="C8" i="32"/>
  <c r="B8" i="32"/>
  <c r="E7" i="32"/>
  <c r="D7" i="32"/>
  <c r="C7" i="32"/>
  <c r="B7" i="32"/>
  <c r="E6" i="32"/>
  <c r="D6" i="32"/>
  <c r="C6" i="32"/>
  <c r="B6" i="32"/>
  <c r="H18" i="31" l="1"/>
  <c r="F15" i="31"/>
  <c r="D13" i="31"/>
  <c r="E13" i="31"/>
  <c r="C13" i="31"/>
  <c r="F6" i="31"/>
  <c r="B5" i="31"/>
  <c r="D14" i="31"/>
  <c r="E14" i="31"/>
  <c r="F14" i="31" s="1"/>
  <c r="B12" i="31" s="1"/>
  <c r="F13" i="31" s="1"/>
  <c r="C14" i="31"/>
  <c r="E12" i="31"/>
  <c r="D12" i="31"/>
  <c r="C12" i="31"/>
  <c r="F7" i="31"/>
  <c r="D7" i="31"/>
  <c r="D8" i="31" s="1"/>
  <c r="D9" i="31" s="1"/>
  <c r="E7" i="31"/>
  <c r="E8" i="31" s="1"/>
  <c r="E9" i="31" s="1"/>
  <c r="C7" i="31"/>
  <c r="C8" i="31" s="1"/>
  <c r="I7" i="30"/>
  <c r="I8" i="30"/>
  <c r="I6" i="30"/>
  <c r="G7" i="30"/>
  <c r="G8" i="30"/>
  <c r="G6" i="30"/>
  <c r="B9" i="30"/>
  <c r="C9" i="30"/>
  <c r="D9" i="30"/>
  <c r="D7" i="30"/>
  <c r="D8" i="30"/>
  <c r="D6" i="30"/>
  <c r="H9" i="30"/>
  <c r="F9" i="30"/>
  <c r="E9" i="30"/>
  <c r="H7" i="30"/>
  <c r="H8" i="30"/>
  <c r="H6" i="30"/>
  <c r="F7" i="30"/>
  <c r="F8" i="30"/>
  <c r="F6" i="30"/>
  <c r="E7" i="30"/>
  <c r="E8" i="30"/>
  <c r="E6" i="30"/>
  <c r="E21" i="29"/>
  <c r="E15" i="29"/>
  <c r="E20" i="29"/>
  <c r="E14" i="29"/>
  <c r="G9" i="29"/>
  <c r="E9" i="29"/>
  <c r="G19" i="29"/>
  <c r="G18" i="29"/>
  <c r="G13" i="29"/>
  <c r="G14" i="29" s="1"/>
  <c r="G12" i="29"/>
  <c r="G8" i="29"/>
  <c r="G7" i="29"/>
  <c r="E19" i="29"/>
  <c r="E18" i="29"/>
  <c r="E13" i="29"/>
  <c r="E12" i="29"/>
  <c r="E8" i="29"/>
  <c r="E7" i="29"/>
  <c r="C19" i="29"/>
  <c r="C18" i="29"/>
  <c r="C13" i="29"/>
  <c r="C12" i="29"/>
  <c r="C8" i="29"/>
  <c r="C7" i="29"/>
  <c r="G7" i="28"/>
  <c r="F7" i="28"/>
  <c r="D7" i="28"/>
  <c r="F5" i="28"/>
  <c r="F6" i="28"/>
  <c r="D6" i="28"/>
  <c r="D5" i="28"/>
  <c r="I8" i="27"/>
  <c r="I7" i="27"/>
  <c r="I6" i="27"/>
  <c r="I5" i="27"/>
  <c r="E8" i="27"/>
  <c r="J8" i="27" s="1"/>
  <c r="E7" i="27"/>
  <c r="J7" i="27" s="1"/>
  <c r="E6" i="27"/>
  <c r="J6" i="27" s="1"/>
  <c r="E5" i="27"/>
  <c r="J5" i="27" s="1"/>
  <c r="H13" i="18"/>
  <c r="H12" i="18"/>
  <c r="H11" i="18"/>
  <c r="K17" i="23"/>
  <c r="J17" i="23"/>
  <c r="H17" i="23"/>
  <c r="B17" i="23"/>
  <c r="E17" i="23"/>
  <c r="J17" i="15"/>
  <c r="E18" i="23"/>
  <c r="B18" i="23" a="1"/>
  <c r="B18" i="23" s="1"/>
  <c r="L16" i="23"/>
  <c r="J16" i="23"/>
  <c r="I16" i="23"/>
  <c r="H16" i="23"/>
  <c r="E16" i="23"/>
  <c r="K16" i="23" s="1"/>
  <c r="F8" i="23"/>
  <c r="E8" i="23"/>
  <c r="D8" i="23"/>
  <c r="C8" i="23"/>
  <c r="B8" i="23"/>
  <c r="F7" i="23"/>
  <c r="E7" i="23"/>
  <c r="D7" i="23"/>
  <c r="C7" i="23"/>
  <c r="B7" i="23"/>
  <c r="F6" i="23"/>
  <c r="E6" i="23"/>
  <c r="D6" i="23"/>
  <c r="C6" i="23"/>
  <c r="B6" i="23"/>
  <c r="F5" i="23"/>
  <c r="E5" i="23"/>
  <c r="D5" i="23"/>
  <c r="C5" i="23"/>
  <c r="B5" i="23"/>
  <c r="B8" i="22"/>
  <c r="K8" i="22"/>
  <c r="K10" i="22" s="1"/>
  <c r="K11" i="22" s="1"/>
  <c r="B7" i="21"/>
  <c r="B8" i="21"/>
  <c r="B9" i="21"/>
  <c r="B10" i="21"/>
  <c r="B11" i="21"/>
  <c r="B13" i="21"/>
  <c r="B14" i="21"/>
  <c r="B15" i="21"/>
  <c r="B16" i="21"/>
  <c r="B17" i="21"/>
  <c r="B20" i="21"/>
  <c r="B21" i="21"/>
  <c r="B22" i="21"/>
  <c r="B23" i="21"/>
  <c r="B24" i="21"/>
  <c r="B25" i="21"/>
  <c r="B27" i="21"/>
  <c r="B28" i="21"/>
  <c r="B29" i="21"/>
  <c r="B30" i="21"/>
  <c r="B31" i="21"/>
  <c r="B32" i="21"/>
  <c r="B34" i="21"/>
  <c r="B35" i="21"/>
  <c r="B36" i="21"/>
  <c r="B37" i="21"/>
  <c r="B38" i="21"/>
  <c r="B39" i="21"/>
  <c r="B6" i="21"/>
  <c r="J34" i="21"/>
  <c r="I34" i="21"/>
  <c r="H34" i="21"/>
  <c r="G34" i="21"/>
  <c r="F34" i="21"/>
  <c r="E34" i="21"/>
  <c r="J27" i="21"/>
  <c r="I27" i="21"/>
  <c r="H27" i="21"/>
  <c r="G27" i="21"/>
  <c r="F27" i="21"/>
  <c r="E27" i="21"/>
  <c r="J20" i="21"/>
  <c r="I20" i="21"/>
  <c r="H20" i="21"/>
  <c r="G20" i="21"/>
  <c r="F20" i="21"/>
  <c r="E20" i="21"/>
  <c r="J13" i="21"/>
  <c r="I13" i="21"/>
  <c r="H13" i="21"/>
  <c r="G13" i="21"/>
  <c r="F13" i="21"/>
  <c r="E13" i="21"/>
  <c r="F6" i="21"/>
  <c r="G6" i="21"/>
  <c r="H6" i="21"/>
  <c r="I6" i="21"/>
  <c r="J6" i="21"/>
  <c r="E6" i="21"/>
  <c r="H10" i="22"/>
  <c r="H11" i="22" s="1"/>
  <c r="I16" i="15"/>
  <c r="J16" i="15"/>
  <c r="K16" i="15"/>
  <c r="L16" i="15"/>
  <c r="H16" i="15"/>
  <c r="E16" i="15"/>
  <c r="B6" i="15"/>
  <c r="C6" i="15"/>
  <c r="D6" i="15"/>
  <c r="E6" i="15"/>
  <c r="F6" i="15"/>
  <c r="B7" i="15"/>
  <c r="C7" i="15"/>
  <c r="D7" i="15"/>
  <c r="E7" i="15"/>
  <c r="F7" i="15"/>
  <c r="B8" i="15"/>
  <c r="K17" i="15" s="1"/>
  <c r="C8" i="15"/>
  <c r="E17" i="15" s="1"/>
  <c r="D8" i="15"/>
  <c r="E8" i="15"/>
  <c r="F8" i="15"/>
  <c r="C5" i="15"/>
  <c r="B17" i="15" s="1"/>
  <c r="D5" i="15"/>
  <c r="E5" i="15"/>
  <c r="F5" i="15"/>
  <c r="B5" i="15"/>
  <c r="H17" i="15" s="1"/>
  <c r="F10" i="12"/>
  <c r="G10" i="12"/>
  <c r="G11" i="12" s="1"/>
  <c r="H10" i="12"/>
  <c r="H11" i="12" s="1"/>
  <c r="I10" i="12"/>
  <c r="I11" i="12" s="1"/>
  <c r="J10" i="12"/>
  <c r="J11" i="12" s="1"/>
  <c r="K10" i="12"/>
  <c r="K11" i="12" s="1"/>
  <c r="E10" i="12"/>
  <c r="E11" i="12" s="1"/>
  <c r="B12" i="22" l="1"/>
  <c r="B11" i="22"/>
  <c r="B10" i="22"/>
  <c r="B9" i="22"/>
  <c r="C9" i="31"/>
  <c r="F8" i="31"/>
  <c r="F9" i="31"/>
  <c r="G20" i="29"/>
  <c r="E10" i="22"/>
  <c r="E11" i="22" s="1"/>
  <c r="I10" i="22"/>
  <c r="I11" i="22" s="1"/>
  <c r="F10" i="22"/>
  <c r="J10" i="22"/>
  <c r="J11" i="22" s="1"/>
  <c r="G10" i="22"/>
  <c r="G11" i="22" s="1"/>
  <c r="H19" i="22"/>
  <c r="H20" i="22" s="1"/>
  <c r="K19" i="22"/>
  <c r="K20" i="22" s="1"/>
  <c r="D4" i="21" a="1"/>
  <c r="D4" i="21" s="1"/>
  <c r="J14" i="12"/>
  <c r="G14" i="12"/>
  <c r="K14" i="12"/>
  <c r="H14" i="12"/>
  <c r="I14" i="12"/>
  <c r="F11" i="22" l="1"/>
  <c r="F20" i="22"/>
  <c r="F21" i="22" s="1"/>
  <c r="F14" i="22"/>
  <c r="G19" i="22"/>
  <c r="G20" i="22" s="1"/>
  <c r="G14" i="22"/>
  <c r="G15" i="22" s="1"/>
  <c r="I14" i="22"/>
  <c r="I15" i="22" s="1"/>
  <c r="H14" i="22"/>
  <c r="H15" i="22" s="1"/>
  <c r="J14" i="22"/>
  <c r="J15" i="22" s="1"/>
  <c r="K14" i="22"/>
  <c r="K15" i="22" s="1"/>
  <c r="E19" i="22"/>
  <c r="E20" i="22" s="1"/>
  <c r="F15" i="22"/>
  <c r="I19" i="22"/>
  <c r="I20" i="22" s="1"/>
  <c r="J19" i="22"/>
  <c r="J20" i="22" s="1"/>
  <c r="H4" i="21"/>
  <c r="E4" i="21"/>
  <c r="G4" i="21"/>
  <c r="J4" i="21"/>
  <c r="I4" i="21"/>
  <c r="F4" i="21"/>
  <c r="I15" i="12"/>
  <c r="I24" i="12"/>
  <c r="F24" i="12"/>
  <c r="K15" i="12"/>
  <c r="K24" i="12"/>
  <c r="J15" i="12"/>
  <c r="J24" i="12"/>
  <c r="H15" i="12"/>
  <c r="H24" i="12"/>
  <c r="G15" i="12"/>
  <c r="G24" i="12"/>
  <c r="G21" i="22" l="1"/>
  <c r="K21" i="22"/>
  <c r="I21" i="22"/>
  <c r="H21" i="22"/>
  <c r="J21" i="22"/>
  <c r="I28" i="21"/>
  <c r="I35" i="21"/>
  <c r="H28" i="21"/>
  <c r="H35" i="21"/>
  <c r="J28" i="21"/>
  <c r="J35" i="21"/>
  <c r="I7" i="21"/>
  <c r="G28" i="21"/>
  <c r="G35" i="21"/>
  <c r="F28" i="21"/>
  <c r="F35" i="21"/>
  <c r="E28" i="21"/>
  <c r="E35" i="21"/>
  <c r="G7" i="21"/>
  <c r="J7" i="21"/>
  <c r="J21" i="21"/>
  <c r="J14" i="21"/>
  <c r="G14" i="21"/>
  <c r="G21" i="21"/>
  <c r="F7" i="21"/>
  <c r="F14" i="21"/>
  <c r="F21" i="21"/>
  <c r="E7" i="21"/>
  <c r="E14" i="21"/>
  <c r="E21" i="21"/>
  <c r="I14" i="21"/>
  <c r="I21" i="21"/>
  <c r="H7" i="21"/>
  <c r="H14" i="21"/>
  <c r="H21" i="21"/>
  <c r="E16" i="22"/>
  <c r="E24" i="12" l="1"/>
  <c r="E22" i="22"/>
  <c r="B25" i="22" s="1"/>
  <c r="D28" i="21"/>
  <c r="E29" i="21" s="1"/>
  <c r="E30" i="21" s="1"/>
  <c r="D7" i="21"/>
  <c r="D10" i="21" s="1"/>
  <c r="D35" i="21"/>
  <c r="G36" i="21" s="1"/>
  <c r="G37" i="21" s="1"/>
  <c r="D21" i="21"/>
  <c r="H22" i="21" s="1"/>
  <c r="H23" i="21" s="1"/>
  <c r="G25" i="12" l="1"/>
  <c r="K25" i="12"/>
  <c r="J25" i="12"/>
  <c r="J26" i="12" s="1"/>
  <c r="H25" i="12"/>
  <c r="H26" i="12" s="1"/>
  <c r="F25" i="12"/>
  <c r="F26" i="12" s="1"/>
  <c r="B17" i="12"/>
  <c r="I25" i="12"/>
  <c r="I26" i="12" s="1"/>
  <c r="K26" i="12"/>
  <c r="G26" i="12"/>
  <c r="F8" i="21"/>
  <c r="F9" i="21" s="1"/>
  <c r="J8" i="21"/>
  <c r="J9" i="21" s="1"/>
  <c r="G8" i="21"/>
  <c r="G9" i="21" s="1"/>
  <c r="H8" i="21"/>
  <c r="H9" i="21" s="1"/>
  <c r="I8" i="21"/>
  <c r="I9" i="21" s="1"/>
  <c r="F29" i="21"/>
  <c r="F30" i="21" s="1"/>
  <c r="D31" i="21"/>
  <c r="E11" i="23" s="1" a="1"/>
  <c r="E11" i="23" s="1"/>
  <c r="J29" i="21"/>
  <c r="J30" i="21" s="1"/>
  <c r="E36" i="21"/>
  <c r="E37" i="21" s="1"/>
  <c r="D6" i="21"/>
  <c r="D11" i="21" s="1"/>
  <c r="E8" i="21"/>
  <c r="E9" i="21" s="1"/>
  <c r="B11" i="15" a="1"/>
  <c r="B11" i="15" s="1"/>
  <c r="B11" i="23" a="1"/>
  <c r="B11" i="23" s="1"/>
  <c r="I17" i="23" s="1"/>
  <c r="I19" i="23" s="1"/>
  <c r="I29" i="21"/>
  <c r="I30" i="21" s="1"/>
  <c r="D27" i="21"/>
  <c r="D32" i="21" s="1"/>
  <c r="H29" i="21"/>
  <c r="H30" i="21" s="1"/>
  <c r="G29" i="21"/>
  <c r="G30" i="21" s="1"/>
  <c r="D34" i="21"/>
  <c r="D39" i="21" s="1"/>
  <c r="D38" i="21"/>
  <c r="I36" i="21"/>
  <c r="I37" i="21" s="1"/>
  <c r="H36" i="21"/>
  <c r="H37" i="21" s="1"/>
  <c r="J36" i="21"/>
  <c r="J37" i="21" s="1"/>
  <c r="F36" i="21"/>
  <c r="F37" i="21" s="1"/>
  <c r="J22" i="21"/>
  <c r="J23" i="21" s="1"/>
  <c r="F22" i="21"/>
  <c r="F23" i="21" s="1"/>
  <c r="E22" i="21"/>
  <c r="E23" i="21" s="1"/>
  <c r="D24" i="21"/>
  <c r="B15" i="22" s="1" a="1"/>
  <c r="B15" i="22" s="1"/>
  <c r="D20" i="21"/>
  <c r="D25" i="21" s="1"/>
  <c r="G22" i="21"/>
  <c r="G23" i="21" s="1"/>
  <c r="I22" i="21"/>
  <c r="I23" i="21" s="1"/>
  <c r="E11" i="15" l="1" a="1"/>
  <c r="E11" i="15" s="1"/>
  <c r="E27" i="12"/>
  <c r="E28" i="12" s="1"/>
  <c r="B16" i="22" a="1"/>
  <c r="B16" i="22" s="1"/>
  <c r="B17" i="22" s="1"/>
  <c r="D8" i="21"/>
  <c r="F11" i="23" a="1"/>
  <c r="F11" i="23" s="1"/>
  <c r="C18" i="23" s="1"/>
  <c r="F11" i="15" a="1"/>
  <c r="F11" i="15" s="1"/>
  <c r="I17" i="15"/>
  <c r="I18" i="15" s="1"/>
  <c r="D25" i="23"/>
  <c r="D11" i="23" a="1"/>
  <c r="D11" i="23" s="1"/>
  <c r="D11" i="15" a="1"/>
  <c r="D11" i="15" s="1"/>
  <c r="D30" i="21"/>
  <c r="D29" i="21"/>
  <c r="D37" i="21"/>
  <c r="D36" i="21"/>
  <c r="D22" i="21"/>
  <c r="D23" i="21"/>
  <c r="D9" i="21"/>
  <c r="D14" i="21"/>
  <c r="D24" i="15" l="1"/>
  <c r="F9" i="15" a="1"/>
  <c r="F9" i="15" s="1"/>
  <c r="F10" i="15" s="1" a="1"/>
  <c r="F10" i="15" s="1"/>
  <c r="F9" i="23" a="1"/>
  <c r="F9" i="23" s="1"/>
  <c r="F10" i="23" s="1" a="1"/>
  <c r="F10" i="23" s="1"/>
  <c r="D9" i="23" a="1"/>
  <c r="D9" i="23" s="1"/>
  <c r="D10" i="23" s="1" a="1"/>
  <c r="D10" i="23" s="1"/>
  <c r="D9" i="15" a="1"/>
  <c r="D9" i="15" s="1"/>
  <c r="D10" i="15" s="1" a="1"/>
  <c r="D10" i="15" s="1"/>
  <c r="B9" i="15" a="1"/>
  <c r="B9" i="15" s="1"/>
  <c r="B10" i="15" s="1" a="1"/>
  <c r="B10" i="15" s="1"/>
  <c r="L17" i="15" s="1"/>
  <c r="L18" i="15" s="1"/>
  <c r="B9" i="23" a="1"/>
  <c r="B9" i="23" s="1"/>
  <c r="B10" i="23" s="1" a="1"/>
  <c r="B10" i="23" s="1"/>
  <c r="L17" i="23" s="1"/>
  <c r="L19" i="23" s="1"/>
  <c r="N25" i="23" s="1"/>
  <c r="E9" i="23" a="1"/>
  <c r="E9" i="23" s="1"/>
  <c r="E10" i="23" s="1" a="1"/>
  <c r="E10" i="23" s="1"/>
  <c r="E9" i="15" a="1"/>
  <c r="E9" i="15" s="1"/>
  <c r="E10" i="15" s="1" a="1"/>
  <c r="E10" i="15" s="1"/>
  <c r="D13" i="21"/>
  <c r="D18" i="21" s="1"/>
  <c r="D17" i="21"/>
  <c r="J15" i="21"/>
  <c r="J16" i="21" s="1"/>
  <c r="I15" i="21"/>
  <c r="I16" i="21" s="1"/>
  <c r="F15" i="21"/>
  <c r="F16" i="21" s="1"/>
  <c r="E15" i="21"/>
  <c r="E16" i="21" s="1"/>
  <c r="H15" i="21"/>
  <c r="H16" i="21" s="1"/>
  <c r="G15" i="21"/>
  <c r="G16" i="21" s="1"/>
  <c r="I24" i="15" l="1"/>
  <c r="N24" i="15"/>
  <c r="I25" i="23"/>
  <c r="F18" i="23"/>
  <c r="C11" i="15" a="1"/>
  <c r="C11" i="15" s="1"/>
  <c r="C11" i="23" a="1"/>
  <c r="C11" i="23" s="1"/>
  <c r="C17" i="23" s="1"/>
  <c r="D17" i="23" s="1"/>
  <c r="D16" i="21"/>
  <c r="D15" i="21"/>
  <c r="C19" i="23" l="1"/>
  <c r="B25" i="23" s="1"/>
  <c r="C17" i="15"/>
  <c r="D17" i="15"/>
  <c r="B14" i="22" a="1"/>
  <c r="B14" i="22" s="1"/>
  <c r="C9" i="15" a="1"/>
  <c r="C9" i="15" s="1"/>
  <c r="C10" i="15" s="1" a="1"/>
  <c r="C10" i="15" s="1"/>
  <c r="F17" i="15" s="1"/>
  <c r="C9" i="23" a="1"/>
  <c r="C9" i="23" s="1"/>
  <c r="C10" i="23" s="1" a="1"/>
  <c r="C10" i="23" s="1"/>
  <c r="F17" i="23" s="1"/>
  <c r="B18" i="22" l="1"/>
  <c r="B22" i="22" s="1"/>
  <c r="B26" i="22" s="1"/>
  <c r="F19" i="23"/>
  <c r="N19" i="23" s="1"/>
  <c r="B27" i="23"/>
  <c r="D26" i="23" s="1"/>
  <c r="D27" i="23" s="1"/>
  <c r="C18" i="15"/>
  <c r="G25" i="23" l="1"/>
  <c r="G27" i="23" s="1"/>
  <c r="L25" i="23"/>
  <c r="L27" i="23" s="1"/>
  <c r="B24" i="15" l="1"/>
  <c r="L24" i="15" l="1"/>
  <c r="B26" i="15"/>
  <c r="D25" i="15" l="1"/>
  <c r="D26" i="15" s="1"/>
  <c r="L26" i="15"/>
  <c r="G26" i="15"/>
  <c r="N25" i="15" l="1"/>
  <c r="I25" i="15"/>
  <c r="I28" i="15" s="1"/>
  <c r="N26" i="15" l="1"/>
  <c r="N28" i="15"/>
  <c r="C29" i="15" s="1"/>
  <c r="I26" i="15"/>
  <c r="B15" i="12"/>
  <c r="K19" i="12"/>
  <c r="K20" i="12" s="1"/>
  <c r="I19" i="12"/>
  <c r="I20" i="12" s="1"/>
  <c r="G19" i="12"/>
  <c r="G20" i="12" s="1"/>
  <c r="H19" i="12"/>
  <c r="H20" i="12" s="1"/>
  <c r="J19" i="12"/>
  <c r="J20" i="12" s="1"/>
  <c r="B14" i="12" l="1"/>
  <c r="B23" i="12" l="1"/>
  <c r="I26" i="23"/>
  <c r="I29" i="23" s="1"/>
  <c r="I27" i="23" l="1"/>
  <c r="N26" i="23"/>
  <c r="N29" i="23" l="1"/>
  <c r="C30" i="23" s="1"/>
  <c r="N27" i="23"/>
</calcChain>
</file>

<file path=xl/sharedStrings.xml><?xml version="1.0" encoding="utf-8"?>
<sst xmlns="http://schemas.openxmlformats.org/spreadsheetml/2006/main" count="493" uniqueCount="269">
  <si>
    <t>Σ</t>
  </si>
  <si>
    <t>Нова ставка (3)</t>
  </si>
  <si>
    <t>△NII</t>
  </si>
  <si>
    <t>Кредити</t>
  </si>
  <si>
    <t>Депозити</t>
  </si>
  <si>
    <t>NII</t>
  </si>
  <si>
    <t>Строк погашення</t>
  </si>
  <si>
    <t>Зміна вартості △PV</t>
  </si>
  <si>
    <t>Дисконтовані платежі</t>
  </si>
  <si>
    <t>r</t>
  </si>
  <si>
    <t>Платежі (C)</t>
  </si>
  <si>
    <t>t</t>
  </si>
  <si>
    <t>t*w</t>
  </si>
  <si>
    <t>вага (w)</t>
  </si>
  <si>
    <t>YTM</t>
  </si>
  <si>
    <t>Номінал</t>
  </si>
  <si>
    <t>Купон</t>
  </si>
  <si>
    <t>Виплата купону</t>
  </si>
  <si>
    <t>піврічна</t>
  </si>
  <si>
    <t>вага</t>
  </si>
  <si>
    <t>Кількість</t>
  </si>
  <si>
    <t>t*вага</t>
  </si>
  <si>
    <t>Дюрація</t>
  </si>
  <si>
    <t>Модифікована дюрація</t>
  </si>
  <si>
    <t>Облігація 1</t>
  </si>
  <si>
    <t>Облігація 2</t>
  </si>
  <si>
    <t>Облігація 3</t>
  </si>
  <si>
    <t>Дюрація фінансового інструмента розраховується як сума часток грошових потоків по відношенню до поточної вартості та періодів погашення</t>
  </si>
  <si>
    <t>Активи</t>
  </si>
  <si>
    <t>Зобов'язання</t>
  </si>
  <si>
    <t>Баланс (за справедливою вартістю)</t>
  </si>
  <si>
    <t>Пасиви</t>
  </si>
  <si>
    <t>Власний капітал</t>
  </si>
  <si>
    <r>
      <t>r</t>
    </r>
    <r>
      <rPr>
        <vertAlign val="subscript"/>
        <sz val="10"/>
        <color theme="0"/>
        <rFont val="Arial"/>
        <family val="2"/>
        <charset val="204"/>
      </rPr>
      <t>t</t>
    </r>
  </si>
  <si>
    <t>Список вкладок:</t>
  </si>
  <si>
    <t>Вхідні дані:</t>
  </si>
  <si>
    <t>Розрахункові:</t>
  </si>
  <si>
    <t>Аналітичні:</t>
  </si>
  <si>
    <t xml:space="preserve">Для початку роботи на вкладці </t>
  </si>
  <si>
    <t xml:space="preserve">Для розрахунків почергово переходьте між розрахунковими вкладками заповнюючи клітинки, що позначені*: </t>
  </si>
  <si>
    <t xml:space="preserve">у цих клітинках необхідно вписати формулу, що відповідає логіці розрахунку показника. </t>
  </si>
  <si>
    <t xml:space="preserve">* Підказки до заповнення пустих клітинок наведено на окремій вкладці із відповідями. </t>
  </si>
  <si>
    <t>РОЗРАХУНОК ПРОЦЕНТНОГО РИЗИКУ БАНКУ</t>
  </si>
  <si>
    <t>Розрахунок чутливості фінансового інструмента до зміни процентних ставок на основі дюрації</t>
  </si>
  <si>
    <t>Фінансовий інструмент</t>
  </si>
  <si>
    <t>Термін, років</t>
  </si>
  <si>
    <t>Облігація 4</t>
  </si>
  <si>
    <t>Крива дохідності (спот ставки)</t>
  </si>
  <si>
    <t>строк, t</t>
  </si>
  <si>
    <t>Класична</t>
  </si>
  <si>
    <t>Обернена</t>
  </si>
  <si>
    <t>Строк</t>
  </si>
  <si>
    <t>Усього</t>
  </si>
  <si>
    <t>Розрахунок вартості фінансового інструмента</t>
  </si>
  <si>
    <t>Вартість</t>
  </si>
  <si>
    <t>t*wt</t>
  </si>
  <si>
    <r>
      <t>Платежі, CF</t>
    </r>
    <r>
      <rPr>
        <vertAlign val="subscript"/>
        <sz val="11"/>
        <rFont val="Arial"/>
        <family val="2"/>
        <charset val="204"/>
      </rPr>
      <t>t</t>
    </r>
  </si>
  <si>
    <r>
      <t>PV</t>
    </r>
    <r>
      <rPr>
        <sz val="8"/>
        <rFont val="Arial"/>
        <family val="2"/>
        <charset val="204"/>
      </rPr>
      <t>t</t>
    </r>
  </si>
  <si>
    <r>
      <t>r</t>
    </r>
    <r>
      <rPr>
        <vertAlign val="subscript"/>
        <sz val="11"/>
        <rFont val="Arial"/>
        <family val="2"/>
        <charset val="204"/>
      </rPr>
      <t>t</t>
    </r>
  </si>
  <si>
    <r>
      <t>dr</t>
    </r>
    <r>
      <rPr>
        <vertAlign val="subscript"/>
        <sz val="11"/>
        <rFont val="Arial"/>
        <family val="2"/>
        <charset val="204"/>
      </rPr>
      <t>t</t>
    </r>
  </si>
  <si>
    <r>
      <t>Вага CF</t>
    </r>
    <r>
      <rPr>
        <vertAlign val="subscript"/>
        <sz val="11"/>
        <rFont val="Arial"/>
        <family val="2"/>
        <charset val="204"/>
      </rPr>
      <t>t</t>
    </r>
    <r>
      <rPr>
        <sz val="11"/>
        <rFont val="Arial"/>
        <family val="2"/>
        <charset val="204"/>
      </rPr>
      <t>, w</t>
    </r>
    <r>
      <rPr>
        <vertAlign val="subscript"/>
        <sz val="11"/>
        <rFont val="Arial"/>
        <family val="2"/>
        <charset val="204"/>
      </rPr>
      <t>t</t>
    </r>
  </si>
  <si>
    <t>Різниця з ціною</t>
  </si>
  <si>
    <t>Ефективна ставка (YTM)</t>
  </si>
  <si>
    <t>щоб розрахувати YTM різниця має бути нульовою</t>
  </si>
  <si>
    <t>Чутливість до ставок</t>
  </si>
  <si>
    <t>Зміна ставки (YTM)</t>
  </si>
  <si>
    <t>Зміна вартості</t>
  </si>
  <si>
    <t>Облігація 5</t>
  </si>
  <si>
    <t>Розрахунок чутливості банку до процентного ринку (EVE)</t>
  </si>
  <si>
    <t>Наявні на ринку облігації</t>
  </si>
  <si>
    <t>Номер облігації</t>
  </si>
  <si>
    <t>Портфель банку</t>
  </si>
  <si>
    <t>Портфель банку (кількість)</t>
  </si>
  <si>
    <t>На звітну дату</t>
  </si>
  <si>
    <t>Сценарій зростання ставок на 5 в.п.</t>
  </si>
  <si>
    <t>Цінні папери</t>
  </si>
  <si>
    <t>Зміна капіталу</t>
  </si>
  <si>
    <t>Економічна ватість капіталу (EVE)</t>
  </si>
  <si>
    <t>Розрахунок основних метрик облігацій</t>
  </si>
  <si>
    <t>Розрахунок вартості фінансового інструмента за поточної кривої</t>
  </si>
  <si>
    <t>Розрахунок вартості фінансового інструмента за зміни ставок</t>
  </si>
  <si>
    <t>Розрахунок дюрації</t>
  </si>
  <si>
    <r>
      <t>нова крива, r</t>
    </r>
    <r>
      <rPr>
        <vertAlign val="subscript"/>
        <sz val="11"/>
        <rFont val="Arial"/>
        <family val="2"/>
        <charset val="204"/>
      </rPr>
      <t>t</t>
    </r>
  </si>
  <si>
    <t>Вартість (PV)</t>
  </si>
  <si>
    <t>Зміна вартості при перерахунку</t>
  </si>
  <si>
    <t>Розбіжність (% до ціни)</t>
  </si>
  <si>
    <t>Сценарій зниження ставок на 5 в.п.</t>
  </si>
  <si>
    <t>Імунізація портфеля по дюрації</t>
  </si>
  <si>
    <t>Різниця дюрацій</t>
  </si>
  <si>
    <t>Мод. дюрація</t>
  </si>
  <si>
    <t>Duration</t>
  </si>
  <si>
    <t>Duration_vs_Recalculation</t>
  </si>
  <si>
    <t>EVE_Calculation</t>
  </si>
  <si>
    <t>Immunization</t>
  </si>
  <si>
    <t>порівняння оцінки чутливості за дюрацією та при перерахунку вартості</t>
  </si>
  <si>
    <t>розрахунок дюрації та чутливості вартості облігації до зміни ставок</t>
  </si>
  <si>
    <t>розрахунок розміру процентного ризику через EVE метод</t>
  </si>
  <si>
    <t>імунізація портфеля за дюрацією</t>
  </si>
  <si>
    <t>Bonds_metrics</t>
  </si>
  <si>
    <t>розрахунок основних параметрів облігації, що є на ринку</t>
  </si>
  <si>
    <t xml:space="preserve">У прикладі представлено 5 гіпотетичних фінансових інструменти (облігації) та розраховано чутливість їхньої вартості до зміни процентних ставок за різниз кривих дохідності. Показано яким чином оцінити процентний ризик портфеля з використанням метрики чутливості - дюрації. Також продемонстровано, як імунізувати портфель від процентного ризику. </t>
  </si>
  <si>
    <t>Data</t>
  </si>
  <si>
    <t>дані про облігації на ринку та криві дохідності</t>
  </si>
  <si>
    <t>1. Розрахуйте вартість облігації та визначте основні метрики</t>
  </si>
  <si>
    <t xml:space="preserve">та форму кривої. </t>
  </si>
  <si>
    <r>
      <t xml:space="preserve">необхідно </t>
    </r>
    <r>
      <rPr>
        <b/>
        <sz val="10"/>
        <color theme="1"/>
        <rFont val="Arial"/>
        <family val="2"/>
        <charset val="204"/>
      </rPr>
      <t xml:space="preserve">обрати облігацію </t>
    </r>
    <r>
      <rPr>
        <sz val="10"/>
        <color theme="1"/>
        <rFont val="Arial"/>
        <family val="2"/>
        <charset val="204"/>
      </rPr>
      <t>зі списку</t>
    </r>
  </si>
  <si>
    <t xml:space="preserve">Вибір облігації та форми кривої автоматично передбачає використання її на перших двох вкладках аналізу. Надалі для того, щоб змінити облігацію чи форму кривої, достатньо буде обрати інші зі списку на будь-якій з вкладок. </t>
  </si>
  <si>
    <t>2. Проаналізуйте чутливість облігації до зміни ставок за різних кривих та зміни ставок</t>
  </si>
  <si>
    <t xml:space="preserve">Можете порівняти між собою розрахунки отримані із застосуванням дюрації та при повному перерахунку вартості облігації. Від чого залежить точність оцінки з використанням дюрації. </t>
  </si>
  <si>
    <t>3. Оцініть процентний ризик портфеля облігацій за методом EVE</t>
  </si>
  <si>
    <t>4. Спробуйте знизити процентний ризик портфеля</t>
  </si>
  <si>
    <t xml:space="preserve">Банк отримавши фондування від облігацій інвестує у інші, необхідно оцінити чутливість портфеля до процентного ризику та його розмір. Чи достатньо узгодити інвестиції по строках, щоб уникнути ризику. </t>
  </si>
  <si>
    <t xml:space="preserve">Яким чином підібрати облігації для інвестування, щоб знизити процентний ризик, використання дюрації для імунізації портфеля. </t>
  </si>
  <si>
    <t xml:space="preserve">Додатково: </t>
  </si>
  <si>
    <t>Instruction</t>
  </si>
  <si>
    <t>інструкція зі встановлення "Розв'язувача" для підбору рішень</t>
  </si>
  <si>
    <t>* Розрахувати можна також з використанням "Розв'язувача", інструкція зі встановлення на вкладці Instruction.</t>
  </si>
  <si>
    <t>*</t>
  </si>
  <si>
    <t>Розрахунок ефективної ставки із застосуванням "Розв'язувача"*</t>
  </si>
  <si>
    <r>
      <t>Банк залучив кошти через коротку позицію в Облігації 1. Тепер у його зобов'язаннях 10 таких облігацій.
Він прийняв рішення інвестувати всі кошти в Облігацію 2, що</t>
    </r>
    <r>
      <rPr>
        <b/>
        <sz val="12"/>
        <color theme="4"/>
        <rFont val="Arial"/>
        <family val="2"/>
        <charset val="204"/>
      </rPr>
      <t xml:space="preserve"> має таку ж строковість</t>
    </r>
    <r>
      <rPr>
        <sz val="12"/>
        <color theme="1"/>
        <rFont val="Arial"/>
        <family val="2"/>
        <charset val="204"/>
      </rPr>
      <t xml:space="preserve">.
Тож портфель </t>
    </r>
    <r>
      <rPr>
        <b/>
        <sz val="12"/>
        <color theme="4"/>
        <rFont val="Arial"/>
        <family val="2"/>
        <charset val="204"/>
      </rPr>
      <t>збалансовано по строках</t>
    </r>
    <r>
      <rPr>
        <sz val="12"/>
        <color theme="1"/>
        <rFont val="Arial"/>
        <family val="2"/>
        <charset val="204"/>
      </rPr>
      <t xml:space="preserve">. Але чи є у портфеля процентний ризик?  </t>
    </r>
  </si>
  <si>
    <r>
      <t>CF</t>
    </r>
    <r>
      <rPr>
        <b/>
        <vertAlign val="subscript"/>
        <sz val="10"/>
        <color theme="0"/>
        <rFont val="Arial"/>
        <family val="2"/>
        <charset val="204"/>
      </rPr>
      <t>t</t>
    </r>
  </si>
  <si>
    <r>
      <t>DCF</t>
    </r>
    <r>
      <rPr>
        <b/>
        <vertAlign val="subscript"/>
        <sz val="10"/>
        <color theme="0"/>
        <rFont val="Arial"/>
        <family val="2"/>
        <charset val="204"/>
      </rPr>
      <t>t</t>
    </r>
  </si>
  <si>
    <t>Крива дохідності</t>
  </si>
  <si>
    <t>Рівна</t>
  </si>
  <si>
    <t>Відкрити вкладку Дані, крайнє справа поле має містити "Розв'язувач" (Solver)</t>
  </si>
  <si>
    <t>1. Перевірити, чи є "Розв'язувач" у меню</t>
  </si>
  <si>
    <t>2. Додати "Розв'язувач" до меню, якщо його немає</t>
  </si>
  <si>
    <t>3. Використати "Розвязувач" для завдання</t>
  </si>
  <si>
    <r>
      <t xml:space="preserve">Обрати </t>
    </r>
    <r>
      <rPr>
        <b/>
        <sz val="11"/>
        <color theme="7"/>
        <rFont val="Calibri"/>
        <family val="2"/>
        <charset val="204"/>
        <scheme val="minor"/>
      </rPr>
      <t>Файл</t>
    </r>
    <r>
      <rPr>
        <sz val="11"/>
        <color theme="1"/>
        <rFont val="Calibri"/>
        <family val="2"/>
        <charset val="204"/>
        <scheme val="minor"/>
      </rPr>
      <t xml:space="preserve"> згори в меню, обрати </t>
    </r>
    <r>
      <rPr>
        <b/>
        <sz val="11"/>
        <color theme="7"/>
        <rFont val="Calibri"/>
        <family val="2"/>
        <charset val="204"/>
        <scheme val="minor"/>
      </rPr>
      <t>Параметри</t>
    </r>
    <r>
      <rPr>
        <sz val="11"/>
        <color theme="1"/>
        <rFont val="Calibri"/>
        <family val="2"/>
        <charset val="204"/>
        <scheme val="minor"/>
      </rPr>
      <t xml:space="preserve">, обрати </t>
    </r>
    <r>
      <rPr>
        <b/>
        <sz val="11"/>
        <color theme="7"/>
        <rFont val="Calibri"/>
        <family val="2"/>
        <charset val="204"/>
        <scheme val="minor"/>
      </rPr>
      <t>Надбудови</t>
    </r>
    <r>
      <rPr>
        <sz val="11"/>
        <color theme="1"/>
        <rFont val="Calibri"/>
        <family val="2"/>
        <charset val="204"/>
        <scheme val="minor"/>
      </rPr>
      <t xml:space="preserve">, обрати </t>
    </r>
    <r>
      <rPr>
        <b/>
        <sz val="11"/>
        <color theme="7"/>
        <rFont val="Calibri"/>
        <family val="2"/>
        <charset val="204"/>
        <scheme val="minor"/>
      </rPr>
      <t>Перейти</t>
    </r>
    <r>
      <rPr>
        <sz val="11"/>
        <color theme="1"/>
        <rFont val="Calibri"/>
        <family val="2"/>
        <charset val="204"/>
        <scheme val="minor"/>
      </rPr>
      <t xml:space="preserve">, відмітити </t>
    </r>
    <r>
      <rPr>
        <b/>
        <sz val="11"/>
        <color theme="1"/>
        <rFont val="Calibri"/>
        <family val="2"/>
        <charset val="204"/>
        <scheme val="minor"/>
      </rPr>
      <t>"Пошук розв'язання"</t>
    </r>
    <r>
      <rPr>
        <sz val="11"/>
        <color theme="1"/>
        <rFont val="Calibri"/>
        <family val="2"/>
        <charset val="204"/>
        <scheme val="minor"/>
      </rPr>
      <t xml:space="preserve"> галочкою та натиснути ОК.</t>
    </r>
  </si>
  <si>
    <t>Показник</t>
  </si>
  <si>
    <t>Клітинка</t>
  </si>
  <si>
    <t>Формула</t>
  </si>
  <si>
    <t>Пояснення</t>
  </si>
  <si>
    <t>B16</t>
  </si>
  <si>
    <t xml:space="preserve">З використанням дюрації можна оцінити приблизну зміну вартості при зміні ефективної ставки. Але ця оцінка може відрізнятись від зміни вартості при повному перерахунку і при паралельному зсуві всієї кривої дохідності. </t>
  </si>
  <si>
    <t>1/(1+F11)^F10</t>
  </si>
  <si>
    <t>F12</t>
  </si>
  <si>
    <t>B10*B9/2</t>
  </si>
  <si>
    <t>F15</t>
  </si>
  <si>
    <t>F16</t>
  </si>
  <si>
    <r>
      <t>Теперішня вартість платежу (PV</t>
    </r>
    <r>
      <rPr>
        <vertAlign val="subscript"/>
        <sz val="10"/>
        <color theme="1"/>
        <rFont val="Arial"/>
        <family val="2"/>
        <charset val="204"/>
      </rPr>
      <t>t</t>
    </r>
    <r>
      <rPr>
        <sz val="10"/>
        <color theme="1"/>
        <rFont val="Arial"/>
        <family val="2"/>
        <charset val="204"/>
      </rPr>
      <t>)</t>
    </r>
  </si>
  <si>
    <r>
      <t>Купонний платіж (CF</t>
    </r>
    <r>
      <rPr>
        <vertAlign val="subscript"/>
        <sz val="10"/>
        <color theme="1"/>
        <rFont val="Arial"/>
        <family val="2"/>
        <charset val="204"/>
      </rPr>
      <t>t</t>
    </r>
    <r>
      <rPr>
        <sz val="10"/>
        <color theme="1"/>
        <rFont val="Arial"/>
        <family val="2"/>
        <charset val="204"/>
      </rPr>
      <t>)</t>
    </r>
  </si>
  <si>
    <r>
      <t>Коефіцієнт дисконтування (dr</t>
    </r>
    <r>
      <rPr>
        <vertAlign val="subscript"/>
        <sz val="10"/>
        <color theme="1"/>
        <rFont val="Arial"/>
        <family val="2"/>
        <charset val="204"/>
      </rPr>
      <t>t</t>
    </r>
    <r>
      <rPr>
        <sz val="10"/>
        <color theme="1"/>
        <rFont val="Arial"/>
        <family val="2"/>
        <charset val="204"/>
      </rPr>
      <t>)</t>
    </r>
  </si>
  <si>
    <t>E17</t>
  </si>
  <si>
    <t>SUM(F16:K16)</t>
  </si>
  <si>
    <t>F15*F12</t>
  </si>
  <si>
    <t>F20</t>
  </si>
  <si>
    <t>F21</t>
  </si>
  <si>
    <t>F16/$E$17</t>
  </si>
  <si>
    <t>F20*F10</t>
  </si>
  <si>
    <t>SUM(F21:K21)</t>
  </si>
  <si>
    <t>E22</t>
  </si>
  <si>
    <t>XIRR(E25:K25;E9:K9)</t>
  </si>
  <si>
    <t>B14/(1+B16)</t>
  </si>
  <si>
    <t>B17</t>
  </si>
  <si>
    <t>B15*B17*B21</t>
  </si>
  <si>
    <t>B22</t>
  </si>
  <si>
    <r>
      <t>Вага теперішньої вартості платежу у вартості (w</t>
    </r>
    <r>
      <rPr>
        <vertAlign val="subscript"/>
        <sz val="10"/>
        <color theme="1"/>
        <rFont val="Arial"/>
        <family val="2"/>
        <charset val="204"/>
      </rPr>
      <t>t</t>
    </r>
    <r>
      <rPr>
        <sz val="10"/>
        <color theme="1"/>
        <rFont val="Arial"/>
        <family val="2"/>
        <charset val="204"/>
      </rPr>
      <t>)</t>
    </r>
  </si>
  <si>
    <r>
      <t>Вартість (PV</t>
    </r>
    <r>
      <rPr>
        <sz val="10"/>
        <color theme="1"/>
        <rFont val="Arial"/>
        <family val="2"/>
        <charset val="204"/>
      </rPr>
      <t>)</t>
    </r>
  </si>
  <si>
    <r>
      <t>Зважена строковість платежу (t*w</t>
    </r>
    <r>
      <rPr>
        <vertAlign val="subscript"/>
        <sz val="10"/>
        <color theme="1"/>
        <rFont val="Arial"/>
        <family val="2"/>
        <charset val="204"/>
      </rPr>
      <t>t</t>
    </r>
    <r>
      <rPr>
        <sz val="10"/>
        <color theme="1"/>
        <rFont val="Arial"/>
        <family val="2"/>
        <charset val="204"/>
      </rPr>
      <t>)</t>
    </r>
  </si>
  <si>
    <t>Купонний платіж ділиться на два, оскільки сплачується двічі на рік</t>
  </si>
  <si>
    <t>Зміна у відповідь на зміну ставки, що передбачена в клітинці B21</t>
  </si>
  <si>
    <t>F11+$B$21</t>
  </si>
  <si>
    <r>
      <t>Ставка нової кривої, r</t>
    </r>
    <r>
      <rPr>
        <vertAlign val="subscript"/>
        <sz val="11"/>
        <rFont val="Arial"/>
        <family val="2"/>
        <charset val="204"/>
      </rPr>
      <t>t</t>
    </r>
  </si>
  <si>
    <t>Припускається зсув усіх ставок кривої рівномірно на величину клітинки B21</t>
  </si>
  <si>
    <t>C12</t>
  </si>
  <si>
    <t>-B12*B11/C11</t>
  </si>
  <si>
    <t>Кількість Облігацій 2 для інвестування</t>
  </si>
  <si>
    <t xml:space="preserve">Припускається, що всі кошти залучені інвестуються у Облігації 2 </t>
  </si>
  <si>
    <t>C17*D17*F17/C18</t>
  </si>
  <si>
    <t>F18</t>
  </si>
  <si>
    <t>G24</t>
  </si>
  <si>
    <t>Середньозважена модифікована дюрація активів</t>
  </si>
  <si>
    <t>Зміна вартості активів у відгук на зміну ставки</t>
  </si>
  <si>
    <t>Розраховується з використанням дюрації портфеля та зміни ставки на величину в клітинці I22</t>
  </si>
  <si>
    <t>Вартості інструментів множаться на їхні модифіковані дюрації, додаються та діляться на вартість портфеля</t>
  </si>
  <si>
    <t>D18</t>
  </si>
  <si>
    <t>Розв'язувач:</t>
  </si>
  <si>
    <t xml:space="preserve">Оптимізувати цільову функцію: </t>
  </si>
  <si>
    <t>$N$19</t>
  </si>
  <si>
    <t>Значення</t>
  </si>
  <si>
    <t xml:space="preserve">Змінюючи клітинки змінних: </t>
  </si>
  <si>
    <t>$D$18</t>
  </si>
  <si>
    <r>
      <t xml:space="preserve">Для цього потрібно поставти на листі завдання: записати у </t>
    </r>
    <r>
      <rPr>
        <b/>
        <sz val="11"/>
        <color theme="1"/>
        <rFont val="Calibri"/>
        <family val="2"/>
        <charset val="204"/>
        <scheme val="minor"/>
      </rPr>
      <t>одній клітинці цільову функцію</t>
    </r>
    <r>
      <rPr>
        <sz val="11"/>
        <color theme="1"/>
        <rFont val="Calibri"/>
        <family val="2"/>
        <charset val="204"/>
        <scheme val="minor"/>
      </rPr>
      <t xml:space="preserve"> (формулу), що посилається на </t>
    </r>
    <r>
      <rPr>
        <b/>
        <sz val="11"/>
        <color theme="1"/>
        <rFont val="Calibri"/>
        <family val="2"/>
        <charset val="204"/>
        <scheme val="minor"/>
      </rPr>
      <t xml:space="preserve">клітинку змінної </t>
    </r>
    <r>
      <rPr>
        <sz val="11"/>
        <color theme="1"/>
        <rFont val="Calibri"/>
        <family val="2"/>
        <charset val="204"/>
        <scheme val="minor"/>
      </rPr>
      <t xml:space="preserve">(параметра). Розвязувач може присвоїти клітинці з цільовою функцією значення, що Ви вкажете, змінюючи клітинку зі змінною. Потім обрати "Розв'язувач" у меню Дані. І задати у меню "Розв'язувача" клітинки з цільовою функцією та змінною. </t>
    </r>
  </si>
  <si>
    <t>Функція, у які задана різниця між модифікованою дюрацією активів та зобов'язань</t>
  </si>
  <si>
    <t>Різниця між дюраціями має бути нульовою</t>
  </si>
  <si>
    <t>Дюрації прирівнюються через зміну кількості облігацій у активах</t>
  </si>
  <si>
    <t>???</t>
  </si>
  <si>
    <t>Активи (кредити)</t>
  </si>
  <si>
    <t>Зобов'язання (депозити)</t>
  </si>
  <si>
    <t>Чистий % дохід NII, грн</t>
  </si>
  <si>
    <t>Ринкові ставки</t>
  </si>
  <si>
    <t>Обсяг, грн</t>
  </si>
  <si>
    <t>Процентна ставка</t>
  </si>
  <si>
    <t>Доходи, грн</t>
  </si>
  <si>
    <t>Витрати, грн</t>
  </si>
  <si>
    <t>Кред.</t>
  </si>
  <si>
    <t>Депоз.</t>
  </si>
  <si>
    <t>1-й</t>
  </si>
  <si>
    <t>2 роки</t>
  </si>
  <si>
    <t>1 рік</t>
  </si>
  <si>
    <t>2-й</t>
  </si>
  <si>
    <t>3-й</t>
  </si>
  <si>
    <t>4-й</t>
  </si>
  <si>
    <t>Період, роки</t>
  </si>
  <si>
    <t>Приклад 1. Різниця строковості як джерело процентного ризику</t>
  </si>
  <si>
    <t>Сума процентів</t>
  </si>
  <si>
    <t>(1)х(2)</t>
  </si>
  <si>
    <t>Нова суми процентів</t>
  </si>
  <si>
    <t>(1)х(3)</t>
  </si>
  <si>
    <t>Сума (1)</t>
  </si>
  <si>
    <t>Ставка (2)</t>
  </si>
  <si>
    <t>Приклад 2. Базисний процентний ризик</t>
  </si>
  <si>
    <t>Період</t>
  </si>
  <si>
    <r>
      <t xml:space="preserve">Ставка </t>
    </r>
    <r>
      <rPr>
        <i/>
        <sz val="12"/>
        <color rgb="FF000000"/>
        <rFont val="Arial"/>
        <family val="2"/>
        <charset val="204"/>
      </rPr>
      <t>(r)</t>
    </r>
  </si>
  <si>
    <t xml:space="preserve">Коефіцієнт дисконтування </t>
  </si>
  <si>
    <t>dr = (1/(1+(r))^t</t>
  </si>
  <si>
    <t xml:space="preserve">Облігація А (активи) </t>
  </si>
  <si>
    <t xml:space="preserve">Облігація З (зобов'язання) </t>
  </si>
  <si>
    <t>Платежі</t>
  </si>
  <si>
    <t>(CF)</t>
  </si>
  <si>
    <t>Поточна вартість</t>
  </si>
  <si>
    <t>(PV = CF*dr)</t>
  </si>
  <si>
    <t xml:space="preserve">До зміни ставок </t>
  </si>
  <si>
    <t>1-й рік</t>
  </si>
  <si>
    <t>2-й рік</t>
  </si>
  <si>
    <t>Паралельний зсув ставок</t>
  </si>
  <si>
    <t>Непаралельний зсув ставок</t>
  </si>
  <si>
    <t>Втрати через швидше  збільшення зобов'язань</t>
  </si>
  <si>
    <t>грн</t>
  </si>
  <si>
    <t>Доходи через швидше  збільшення активів</t>
  </si>
  <si>
    <t>Різниця (GAP)</t>
  </si>
  <si>
    <t>(1-2)</t>
  </si>
  <si>
    <t>NII,</t>
  </si>
  <si>
    <t xml:space="preserve"> l=5%, d=4%</t>
  </si>
  <si>
    <r>
      <t xml:space="preserve"> </t>
    </r>
    <r>
      <rPr>
        <sz val="12"/>
        <color rgb="FF000000"/>
        <rFont val="Arial"/>
        <family val="2"/>
        <charset val="204"/>
      </rPr>
      <t>l=6%, d=5%</t>
    </r>
  </si>
  <si>
    <t>(зростання ставок)</t>
  </si>
  <si>
    <t>l=4%, d=3%</t>
  </si>
  <si>
    <t>(зниження ставок)</t>
  </si>
  <si>
    <t>До 3 місяців</t>
  </si>
  <si>
    <t>Від 3 до 6 місяців</t>
  </si>
  <si>
    <t>Понад 6 місяців</t>
  </si>
  <si>
    <t>Приклад 3. Базисний процентний ризик</t>
  </si>
  <si>
    <t xml:space="preserve">Приклад 4. Реалізація процентного ризику при різній строковості активів та зобов’язань
</t>
  </si>
  <si>
    <t>Платежі (CF)</t>
  </si>
  <si>
    <t xml:space="preserve">1. Дисконтувати грошові потоки за облігацією на відповідні ставки </t>
  </si>
  <si>
    <t>2. Обчислити вагу кожного дисконтованого потоку у вартості облігації.</t>
  </si>
  <si>
    <t>3. Помножити терміни сплати на відповідні ваги. Дюрація буде сумою отриманих значень.</t>
  </si>
  <si>
    <t xml:space="preserve">Приклад 6. Оцінка чутливості до зміни ставок через дюрацію
</t>
  </si>
  <si>
    <t xml:space="preserve">Розрахунок зміни вартості облігації здійснюється з використанням модифікованої дюрації </t>
  </si>
  <si>
    <t>Чутливість вартості облігації до зміни ефективної ставки</t>
  </si>
  <si>
    <t>5 років</t>
  </si>
  <si>
    <t>10 років</t>
  </si>
  <si>
    <t>З купоном 10%, номінал 50 од.</t>
  </si>
  <si>
    <t xml:space="preserve">Зміна ціни безкупонної облігацій з виплатою 100 грн в кінці строку за різних ринкових ставок (дохідностей) </t>
  </si>
  <si>
    <t xml:space="preserve">Зміна ціни облігацій за різних ринкових ставок (дохідностей) для 10-річних облігацій 
</t>
  </si>
  <si>
    <t>Строк, років</t>
  </si>
  <si>
    <t>Без купону, номінал 100 од.</t>
  </si>
  <si>
    <t>Номінал 1</t>
  </si>
  <si>
    <t>Номінал 2</t>
  </si>
  <si>
    <t>Купон 2</t>
  </si>
  <si>
    <t>Приклад 5. Аналіз чутливості до процентного ризику</t>
  </si>
  <si>
    <t>Examples</t>
  </si>
  <si>
    <t>приклади до лекції з процентного ризику</t>
  </si>
  <si>
    <t>$B$24+(-$F$18)*$C$18*$I$22</t>
  </si>
  <si>
    <t>Ефективна ставка (YTM), піврічна</t>
  </si>
  <si>
    <t>Ефективна ставка (YTM), річна</t>
  </si>
  <si>
    <t>Зміна вартості у % до ціни</t>
  </si>
  <si>
    <r>
      <t xml:space="preserve">Щоб зменшити чутливість портфеля до зміни ставок, потрібно обрати інструменти так, щоб </t>
    </r>
    <r>
      <rPr>
        <b/>
        <sz val="12"/>
        <color theme="4"/>
        <rFont val="Arial"/>
        <family val="2"/>
        <charset val="204"/>
      </rPr>
      <t>наблизити модифіковані дюрації активів та зобов'язань</t>
    </r>
    <r>
      <rPr>
        <sz val="12"/>
        <rFont val="Arial"/>
        <family val="2"/>
        <charset val="204"/>
      </rPr>
      <t>. 
Зараз дюрація активів більша за дюрацію зобов'язань. Тому для</t>
    </r>
    <r>
      <rPr>
        <sz val="12"/>
        <color theme="4"/>
        <rFont val="Arial"/>
        <family val="2"/>
        <charset val="204"/>
      </rPr>
      <t xml:space="preserve"> </t>
    </r>
    <r>
      <rPr>
        <b/>
        <sz val="12"/>
        <color theme="4"/>
        <rFont val="Arial"/>
        <family val="2"/>
        <charset val="204"/>
      </rPr>
      <t xml:space="preserve">імунізації </t>
    </r>
    <r>
      <rPr>
        <sz val="12"/>
        <rFont val="Arial"/>
        <family val="2"/>
        <charset val="204"/>
      </rPr>
      <t xml:space="preserve">потрібно: 
1) або ж додати до активів інструмент з </t>
    </r>
    <r>
      <rPr>
        <b/>
        <sz val="12"/>
        <rFont val="Arial"/>
        <family val="2"/>
        <charset val="204"/>
      </rPr>
      <t>меншою за 2.44</t>
    </r>
    <r>
      <rPr>
        <sz val="12"/>
        <rFont val="Arial"/>
        <family val="2"/>
        <charset val="204"/>
      </rPr>
      <t xml:space="preserve"> модифіковано дюрацією
2) або ж додати до зобовязань інструмент з </t>
    </r>
    <r>
      <rPr>
        <b/>
        <sz val="12"/>
        <rFont val="Arial"/>
        <family val="2"/>
        <charset val="204"/>
      </rPr>
      <t xml:space="preserve">більшою за 2.68 </t>
    </r>
    <r>
      <rPr>
        <sz val="12"/>
        <rFont val="Arial"/>
        <family val="2"/>
        <charset val="204"/>
      </rPr>
      <t xml:space="preserve">модифікованою дюрацією
Тобто можна перерозподілити інвестиції в активи таким чином, щоб середньозважена модифікована дюрація активів та зобов'язань була однаковою.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
    <numFmt numFmtId="165" formatCode="0.0%"/>
    <numFmt numFmtId="166" formatCode="#,##0.0"/>
    <numFmt numFmtId="167" formatCode="0.000"/>
    <numFmt numFmtId="168" formatCode="#,##0.000"/>
  </numFmts>
  <fonts count="70" x14ac:knownFonts="1">
    <font>
      <sz val="11"/>
      <color theme="1"/>
      <name val="Calibri"/>
      <family val="2"/>
      <charset val="204"/>
      <scheme val="minor"/>
    </font>
    <font>
      <sz val="11"/>
      <color theme="1"/>
      <name val="Arial"/>
      <family val="2"/>
      <charset val="204"/>
    </font>
    <font>
      <sz val="12"/>
      <color theme="1"/>
      <name val="Arial"/>
      <family val="2"/>
      <charset val="204"/>
    </font>
    <font>
      <b/>
      <sz val="11"/>
      <color theme="1"/>
      <name val="Arial"/>
      <family val="2"/>
      <charset val="204"/>
    </font>
    <font>
      <sz val="12"/>
      <name val="Garamond"/>
      <family val="1"/>
      <charset val="238"/>
    </font>
    <font>
      <sz val="11"/>
      <color theme="1"/>
      <name val="Calibri"/>
      <family val="2"/>
      <scheme val="minor"/>
    </font>
    <font>
      <u/>
      <sz val="11"/>
      <color theme="10"/>
      <name val="Calibri"/>
      <family val="2"/>
      <scheme val="minor"/>
    </font>
    <font>
      <sz val="10"/>
      <color theme="1"/>
      <name val="Arial"/>
      <family val="2"/>
    </font>
    <font>
      <sz val="10"/>
      <color theme="1"/>
      <name val="Arial"/>
      <family val="2"/>
      <charset val="204"/>
    </font>
    <font>
      <b/>
      <sz val="10"/>
      <color theme="1"/>
      <name val="Arial"/>
      <family val="2"/>
      <charset val="204"/>
    </font>
    <font>
      <sz val="10"/>
      <color theme="1"/>
      <name val="Calibri"/>
      <family val="2"/>
      <charset val="204"/>
      <scheme val="minor"/>
    </font>
    <font>
      <sz val="11"/>
      <color theme="1"/>
      <name val="Calibri"/>
      <family val="2"/>
      <charset val="204"/>
      <scheme val="minor"/>
    </font>
    <font>
      <b/>
      <sz val="15"/>
      <color theme="3"/>
      <name val="Calibri"/>
      <family val="2"/>
      <charset val="204"/>
      <scheme val="minor"/>
    </font>
    <font>
      <b/>
      <sz val="11"/>
      <color theme="1"/>
      <name val="Calibri"/>
      <family val="2"/>
      <charset val="204"/>
      <scheme val="minor"/>
    </font>
    <font>
      <b/>
      <sz val="15"/>
      <color rgb="FF005591"/>
      <name val="Arial"/>
      <family val="2"/>
      <charset val="204"/>
    </font>
    <font>
      <sz val="10"/>
      <color theme="0"/>
      <name val="Arial"/>
      <family val="2"/>
      <charset val="204"/>
    </font>
    <font>
      <b/>
      <sz val="10"/>
      <color theme="0"/>
      <name val="Arial"/>
      <family val="2"/>
      <charset val="204"/>
    </font>
    <font>
      <sz val="10"/>
      <name val="Arial"/>
      <family val="2"/>
      <charset val="204"/>
    </font>
    <font>
      <b/>
      <sz val="10"/>
      <name val="Arial"/>
      <family val="2"/>
      <charset val="204"/>
    </font>
    <font>
      <b/>
      <i/>
      <sz val="10"/>
      <color theme="1"/>
      <name val="Arial"/>
      <family val="2"/>
      <charset val="204"/>
    </font>
    <font>
      <i/>
      <sz val="10"/>
      <color theme="1"/>
      <name val="Arial"/>
      <family val="2"/>
      <charset val="204"/>
    </font>
    <font>
      <vertAlign val="subscript"/>
      <sz val="10"/>
      <color theme="1"/>
      <name val="Arial"/>
      <family val="2"/>
      <charset val="204"/>
    </font>
    <font>
      <b/>
      <sz val="11"/>
      <color theme="0"/>
      <name val="Arial"/>
      <family val="2"/>
      <charset val="204"/>
    </font>
    <font>
      <b/>
      <sz val="10"/>
      <color rgb="FF005591"/>
      <name val="Arial"/>
      <family val="2"/>
      <charset val="204"/>
    </font>
    <font>
      <b/>
      <sz val="11"/>
      <name val="Arial"/>
      <family val="2"/>
      <charset val="204"/>
    </font>
    <font>
      <vertAlign val="subscript"/>
      <sz val="10"/>
      <color theme="0"/>
      <name val="Arial"/>
      <family val="2"/>
      <charset val="204"/>
    </font>
    <font>
      <b/>
      <sz val="14"/>
      <name val="Arial"/>
      <family val="2"/>
      <charset val="204"/>
    </font>
    <font>
      <b/>
      <sz val="14"/>
      <color theme="0"/>
      <name val="Arial"/>
      <family val="2"/>
      <charset val="204"/>
    </font>
    <font>
      <sz val="10"/>
      <color rgb="FFFF0000"/>
      <name val="Arial"/>
      <family val="2"/>
      <charset val="204"/>
    </font>
    <font>
      <i/>
      <sz val="11"/>
      <color rgb="FF8C969B"/>
      <name val="Calibri"/>
      <family val="2"/>
      <charset val="204"/>
      <scheme val="minor"/>
    </font>
    <font>
      <sz val="10"/>
      <name val="Arial Cyr"/>
      <charset val="204"/>
    </font>
    <font>
      <sz val="11"/>
      <name val="Arial"/>
      <family val="2"/>
      <charset val="204"/>
    </font>
    <font>
      <vertAlign val="subscript"/>
      <sz val="11"/>
      <name val="Arial"/>
      <family val="2"/>
      <charset val="204"/>
    </font>
    <font>
      <sz val="8"/>
      <name val="Arial"/>
      <family val="2"/>
      <charset val="204"/>
    </font>
    <font>
      <b/>
      <sz val="10"/>
      <color theme="8"/>
      <name val="Arial"/>
      <family val="2"/>
      <charset val="204"/>
    </font>
    <font>
      <i/>
      <sz val="11"/>
      <color theme="6"/>
      <name val="Arial"/>
      <family val="2"/>
      <charset val="204"/>
    </font>
    <font>
      <b/>
      <sz val="10"/>
      <color theme="4"/>
      <name val="Arial"/>
      <family val="2"/>
      <charset val="204"/>
    </font>
    <font>
      <sz val="11"/>
      <color rgb="FFFF0000"/>
      <name val="Arial"/>
      <family val="2"/>
      <charset val="204"/>
    </font>
    <font>
      <b/>
      <i/>
      <sz val="10"/>
      <color theme="4"/>
      <name val="Arial"/>
      <family val="2"/>
      <charset val="204"/>
    </font>
    <font>
      <b/>
      <sz val="10"/>
      <color theme="6"/>
      <name val="Arial"/>
      <family val="2"/>
      <charset val="204"/>
    </font>
    <font>
      <b/>
      <sz val="12"/>
      <color theme="4"/>
      <name val="Arial"/>
      <family val="2"/>
      <charset val="204"/>
    </font>
    <font>
      <b/>
      <sz val="11"/>
      <color theme="6"/>
      <name val="Arial"/>
      <family val="2"/>
      <charset val="204"/>
    </font>
    <font>
      <b/>
      <vertAlign val="subscript"/>
      <sz val="10"/>
      <color theme="0"/>
      <name val="Arial"/>
      <family val="2"/>
      <charset val="204"/>
    </font>
    <font>
      <b/>
      <sz val="11"/>
      <color theme="7"/>
      <name val="Calibri"/>
      <family val="2"/>
      <charset val="204"/>
      <scheme val="minor"/>
    </font>
    <font>
      <sz val="12"/>
      <name val="Arial"/>
      <family val="2"/>
      <charset val="204"/>
    </font>
    <font>
      <sz val="12"/>
      <color theme="4"/>
      <name val="Arial"/>
      <family val="2"/>
      <charset val="204"/>
    </font>
    <font>
      <b/>
      <sz val="12"/>
      <name val="Arial"/>
      <family val="2"/>
      <charset val="204"/>
    </font>
    <font>
      <b/>
      <sz val="12"/>
      <color rgb="FF000000"/>
      <name val="Arial"/>
      <family val="2"/>
      <charset val="204"/>
    </font>
    <font>
      <b/>
      <sz val="18"/>
      <color rgb="FF000000"/>
      <name val="Arial"/>
      <family val="2"/>
      <charset val="204"/>
    </font>
    <font>
      <sz val="12"/>
      <color rgb="FF000000"/>
      <name val="Arial"/>
      <family val="2"/>
      <charset val="204"/>
    </font>
    <font>
      <b/>
      <sz val="12"/>
      <color rgb="FFA3417C"/>
      <name val="Arial"/>
      <family val="2"/>
      <charset val="204"/>
    </font>
    <font>
      <b/>
      <sz val="12"/>
      <color rgb="FF057C48"/>
      <name val="Arial"/>
      <family val="2"/>
      <charset val="204"/>
    </font>
    <font>
      <b/>
      <sz val="12"/>
      <color rgb="FF33447C"/>
      <name val="Arial"/>
      <family val="2"/>
      <charset val="204"/>
    </font>
    <font>
      <b/>
      <sz val="15"/>
      <color theme="4"/>
      <name val="Arial"/>
      <family val="2"/>
      <charset val="204"/>
    </font>
    <font>
      <sz val="18"/>
      <name val="Arial"/>
      <family val="2"/>
      <charset val="204"/>
    </font>
    <font>
      <sz val="12"/>
      <color rgb="FF000000"/>
      <name val="Arial"/>
      <family val="2"/>
      <charset val="204"/>
    </font>
    <font>
      <b/>
      <sz val="12"/>
      <color rgb="FF000000"/>
      <name val="Arial"/>
      <family val="2"/>
      <charset val="204"/>
    </font>
    <font>
      <i/>
      <sz val="12"/>
      <color rgb="FF000000"/>
      <name val="Arial"/>
      <family val="2"/>
      <charset val="204"/>
    </font>
    <font>
      <b/>
      <sz val="12"/>
      <color rgb="FF50748A"/>
      <name val="Arial"/>
      <family val="2"/>
      <charset val="204"/>
    </font>
    <font>
      <b/>
      <sz val="12"/>
      <color rgb="FFFF0000"/>
      <name val="Arial"/>
      <family val="2"/>
      <charset val="204"/>
    </font>
    <font>
      <b/>
      <sz val="12"/>
      <color rgb="FF4D4D4F"/>
      <name val="Arial"/>
      <family val="2"/>
      <charset val="204"/>
    </font>
    <font>
      <b/>
      <sz val="20"/>
      <color rgb="FF4D4D4F"/>
      <name val="Arial"/>
      <family val="2"/>
      <charset val="204"/>
    </font>
    <font>
      <sz val="11"/>
      <color rgb="FF4D4D4F"/>
      <name val="Arial"/>
      <family val="2"/>
      <charset val="204"/>
    </font>
    <font>
      <sz val="10"/>
      <color rgb="FF4D4D4F"/>
      <name val="Arial"/>
      <family val="2"/>
      <charset val="204"/>
    </font>
    <font>
      <b/>
      <sz val="10"/>
      <color rgb="FF057C48"/>
      <name val="Arial"/>
      <family val="2"/>
      <charset val="204"/>
    </font>
    <font>
      <b/>
      <sz val="11"/>
      <color rgb="FF4D4D4F"/>
      <name val="Arial"/>
      <family val="2"/>
      <charset val="204"/>
    </font>
    <font>
      <sz val="11"/>
      <color theme="3"/>
      <name val="Calibri"/>
      <family val="2"/>
      <charset val="204"/>
      <scheme val="minor"/>
    </font>
    <font>
      <b/>
      <sz val="11"/>
      <color theme="4"/>
      <name val="Calibri"/>
      <family val="2"/>
      <charset val="204"/>
      <scheme val="minor"/>
    </font>
    <font>
      <b/>
      <sz val="10.5"/>
      <color rgb="FF262627"/>
      <name val="Arial"/>
      <family val="2"/>
      <charset val="204"/>
    </font>
    <font>
      <i/>
      <sz val="11"/>
      <color theme="3"/>
      <name val="Arial"/>
      <family val="2"/>
      <charset val="204"/>
    </font>
  </fonts>
  <fills count="18">
    <fill>
      <patternFill patternType="none"/>
    </fill>
    <fill>
      <patternFill patternType="gray125"/>
    </fill>
    <fill>
      <patternFill patternType="solid">
        <fgColor theme="0"/>
        <bgColor indexed="64"/>
      </patternFill>
    </fill>
    <fill>
      <patternFill patternType="solid">
        <fgColor rgb="FF005591"/>
        <bgColor indexed="64"/>
      </patternFill>
    </fill>
    <fill>
      <patternFill patternType="solid">
        <fgColor rgb="FFDDF1FF"/>
        <bgColor indexed="64"/>
      </patternFill>
    </fill>
    <fill>
      <patternFill patternType="solid">
        <fgColor theme="0" tint="-0.14999847407452621"/>
        <bgColor indexed="64"/>
      </patternFill>
    </fill>
    <fill>
      <patternFill patternType="solid">
        <fgColor rgb="FFDFEFD1"/>
        <bgColor indexed="64"/>
      </patternFill>
    </fill>
    <fill>
      <patternFill patternType="solid">
        <fgColor theme="4"/>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2" tint="0.79998168889431442"/>
        <bgColor indexed="64"/>
      </patternFill>
    </fill>
    <fill>
      <patternFill patternType="solid">
        <fgColor theme="8"/>
        <bgColor indexed="64"/>
      </patternFill>
    </fill>
    <fill>
      <patternFill patternType="solid">
        <fgColor rgb="FFE9F4E0"/>
        <bgColor indexed="64"/>
      </patternFill>
    </fill>
    <fill>
      <patternFill patternType="solid">
        <fgColor rgb="FFE8EBF6"/>
        <bgColor indexed="64"/>
      </patternFill>
    </fill>
    <fill>
      <patternFill patternType="solid">
        <fgColor rgb="FFF5E4EF"/>
        <bgColor indexed="64"/>
      </patternFill>
    </fill>
    <fill>
      <patternFill patternType="solid">
        <fgColor rgb="FFEBC8DF"/>
        <bgColor indexed="64"/>
      </patternFill>
    </fill>
    <fill>
      <patternFill patternType="solid">
        <fgColor rgb="FFD1D8EC"/>
        <bgColor indexed="64"/>
      </patternFill>
    </fill>
  </fills>
  <borders count="36">
    <border>
      <left/>
      <right/>
      <top/>
      <bottom/>
      <diagonal/>
    </border>
    <border>
      <left/>
      <right/>
      <top/>
      <bottom style="thick">
        <color theme="4"/>
      </bottom>
      <diagonal/>
    </border>
    <border>
      <left/>
      <right/>
      <top/>
      <bottom style="medium">
        <color rgb="FF91CA64"/>
      </bottom>
      <diagonal/>
    </border>
    <border>
      <left style="hair">
        <color rgb="FF8C969B"/>
      </left>
      <right style="hair">
        <color rgb="FF8C969B"/>
      </right>
      <top style="hair">
        <color rgb="FF8C969B"/>
      </top>
      <bottom style="hair">
        <color rgb="FF8C969B"/>
      </bottom>
      <diagonal/>
    </border>
    <border>
      <left/>
      <right style="hair">
        <color rgb="FF8C969B"/>
      </right>
      <top style="hair">
        <color rgb="FF8C969B"/>
      </top>
      <bottom style="hair">
        <color rgb="FF8C969B"/>
      </bottom>
      <diagonal/>
    </border>
    <border>
      <left style="hair">
        <color rgb="FF8C969B"/>
      </left>
      <right style="hair">
        <color rgb="FF8C969B"/>
      </right>
      <top style="hair">
        <color rgb="FF8C969B"/>
      </top>
      <bottom style="thin">
        <color indexed="64"/>
      </bottom>
      <diagonal/>
    </border>
    <border>
      <left/>
      <right style="hair">
        <color rgb="FF8C969B"/>
      </right>
      <top style="hair">
        <color rgb="FF8C969B"/>
      </top>
      <bottom style="thin">
        <color indexed="64"/>
      </bottom>
      <diagonal/>
    </border>
    <border>
      <left style="hair">
        <color rgb="FF8C969B"/>
      </left>
      <right style="hair">
        <color rgb="FF8C969B"/>
      </right>
      <top/>
      <bottom style="hair">
        <color rgb="FF8C969B"/>
      </bottom>
      <diagonal/>
    </border>
    <border>
      <left/>
      <right style="hair">
        <color rgb="FF8C969B"/>
      </right>
      <top/>
      <bottom style="hair">
        <color rgb="FF8C969B"/>
      </bottom>
      <diagonal/>
    </border>
    <border>
      <left style="hair">
        <color rgb="FF8C969B"/>
      </left>
      <right style="hair">
        <color rgb="FF8C969B"/>
      </right>
      <top/>
      <bottom/>
      <diagonal/>
    </border>
    <border>
      <left/>
      <right style="hair">
        <color rgb="FF8C969B"/>
      </right>
      <top style="hair">
        <color rgb="FF8C969B"/>
      </top>
      <bottom/>
      <diagonal/>
    </border>
    <border>
      <left/>
      <right style="hair">
        <color rgb="FF8C969B"/>
      </right>
      <top/>
      <bottom/>
      <diagonal/>
    </border>
    <border>
      <left style="hair">
        <color rgb="FF8C969B"/>
      </left>
      <right/>
      <top style="medium">
        <color indexed="64"/>
      </top>
      <bottom style="hair">
        <color rgb="FF8C969B"/>
      </bottom>
      <diagonal/>
    </border>
    <border>
      <left/>
      <right/>
      <top style="medium">
        <color indexed="64"/>
      </top>
      <bottom style="hair">
        <color rgb="FF8C969B"/>
      </bottom>
      <diagonal/>
    </border>
    <border>
      <left style="hair">
        <color indexed="64"/>
      </left>
      <right style="hair">
        <color indexed="64"/>
      </right>
      <top style="hair">
        <color indexed="64"/>
      </top>
      <bottom style="hair">
        <color indexed="64"/>
      </bottom>
      <diagonal/>
    </border>
    <border>
      <left style="hair">
        <color rgb="FF8C969B"/>
      </left>
      <right/>
      <top style="hair">
        <color rgb="FF8C969B"/>
      </top>
      <bottom style="hair">
        <color rgb="FF8C969B"/>
      </bottom>
      <diagonal/>
    </border>
    <border>
      <left style="hair">
        <color rgb="FF8C969B"/>
      </left>
      <right/>
      <top/>
      <bottom/>
      <diagonal/>
    </border>
    <border>
      <left style="hair">
        <color rgb="FF8C969B"/>
      </left>
      <right style="hair">
        <color rgb="FF8C969B"/>
      </right>
      <top style="hair">
        <color rgb="FF8C969B"/>
      </top>
      <bottom/>
      <diagonal/>
    </border>
    <border>
      <left/>
      <right/>
      <top/>
      <bottom style="thick">
        <color rgb="FF005591"/>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top/>
      <bottom/>
      <diagonal/>
    </border>
    <border>
      <left/>
      <right/>
      <top style="medium">
        <color indexed="64"/>
      </top>
      <bottom/>
      <diagonal/>
    </border>
    <border>
      <left/>
      <right/>
      <top style="medium">
        <color indexed="64"/>
      </top>
      <bottom style="medium">
        <color indexed="64"/>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diagonal/>
    </border>
    <border>
      <left/>
      <right style="medium">
        <color rgb="FF91CA64"/>
      </right>
      <top/>
      <bottom/>
      <diagonal/>
    </border>
    <border>
      <left style="medium">
        <color rgb="FF91CA64"/>
      </left>
      <right/>
      <top/>
      <bottom/>
      <diagonal/>
    </border>
    <border>
      <left/>
      <right style="medium">
        <color rgb="FF91CA64"/>
      </right>
      <top/>
      <bottom style="medium">
        <color rgb="FF91CA64"/>
      </bottom>
      <diagonal/>
    </border>
    <border>
      <left style="medium">
        <color rgb="FF91CA64"/>
      </left>
      <right/>
      <top/>
      <bottom style="medium">
        <color rgb="FF91CA64"/>
      </bottom>
      <diagonal/>
    </border>
    <border>
      <left/>
      <right/>
      <top style="medium">
        <color rgb="FF91CA64"/>
      </top>
      <bottom/>
      <diagonal/>
    </border>
    <border>
      <left/>
      <right style="medium">
        <color rgb="FF91CA64"/>
      </right>
      <top style="medium">
        <color rgb="FF91CA64"/>
      </top>
      <bottom/>
      <diagonal/>
    </border>
    <border>
      <left style="medium">
        <color rgb="FF91CA64"/>
      </left>
      <right/>
      <top style="medium">
        <color rgb="FF91CA64"/>
      </top>
      <bottom/>
      <diagonal/>
    </border>
    <border>
      <left style="medium">
        <color rgb="FF91CA64"/>
      </left>
      <right style="medium">
        <color rgb="FF91CA64"/>
      </right>
      <top style="medium">
        <color rgb="FF91CA64"/>
      </top>
      <bottom style="medium">
        <color rgb="FF91CA64"/>
      </bottom>
      <diagonal/>
    </border>
    <border>
      <left style="medium">
        <color theme="4"/>
      </left>
      <right style="medium">
        <color theme="4"/>
      </right>
      <top style="medium">
        <color theme="4"/>
      </top>
      <bottom style="medium">
        <color theme="4"/>
      </bottom>
      <diagonal/>
    </border>
  </borders>
  <cellStyleXfs count="11">
    <xf numFmtId="0" fontId="0" fillId="0" borderId="0"/>
    <xf numFmtId="0" fontId="4" fillId="0" borderId="0"/>
    <xf numFmtId="0" fontId="5" fillId="0" borderId="0"/>
    <xf numFmtId="0" fontId="6" fillId="0" borderId="0" applyNumberFormat="0" applyFill="0" applyBorder="0" applyAlignment="0" applyProtection="0"/>
    <xf numFmtId="9" fontId="5" fillId="0" borderId="0" applyFont="0" applyFill="0" applyBorder="0" applyAlignment="0" applyProtection="0"/>
    <xf numFmtId="0" fontId="7" fillId="0" borderId="0"/>
    <xf numFmtId="0" fontId="10" fillId="0" borderId="0">
      <alignment vertical="center" wrapText="1"/>
    </xf>
    <xf numFmtId="9" fontId="10" fillId="0" borderId="0" applyFont="0" applyFill="0" applyBorder="0" applyAlignment="0" applyProtection="0"/>
    <xf numFmtId="9" fontId="11" fillId="0" borderId="0" applyFont="0" applyFill="0" applyBorder="0" applyAlignment="0" applyProtection="0"/>
    <xf numFmtId="0" fontId="12" fillId="0" borderId="1" applyNumberFormat="0" applyFill="0" applyAlignment="0" applyProtection="0"/>
    <xf numFmtId="0" fontId="30" fillId="0" borderId="0"/>
  </cellStyleXfs>
  <cellXfs count="287">
    <xf numFmtId="0" fontId="0" fillId="0" borderId="0" xfId="0"/>
    <xf numFmtId="3" fontId="17" fillId="2" borderId="3" xfId="0" applyNumberFormat="1" applyFont="1" applyFill="1" applyBorder="1" applyAlignment="1">
      <alignment horizontal="right"/>
    </xf>
    <xf numFmtId="0" fontId="8" fillId="0" borderId="0" xfId="6" applyFont="1">
      <alignment vertical="center" wrapText="1"/>
    </xf>
    <xf numFmtId="10" fontId="8" fillId="0" borderId="0" xfId="6" applyNumberFormat="1" applyFont="1">
      <alignment vertical="center" wrapText="1"/>
    </xf>
    <xf numFmtId="2" fontId="8" fillId="0" borderId="0" xfId="6" applyNumberFormat="1" applyFont="1">
      <alignment vertical="center" wrapText="1"/>
    </xf>
    <xf numFmtId="10" fontId="1" fillId="0" borderId="0" xfId="7" applyNumberFormat="1" applyFont="1" applyAlignment="1">
      <alignment vertical="center" wrapText="1"/>
    </xf>
    <xf numFmtId="0" fontId="8" fillId="0" borderId="0" xfId="6" applyFont="1" applyAlignment="1">
      <alignment vertical="center" wrapText="1"/>
    </xf>
    <xf numFmtId="9" fontId="1" fillId="0" borderId="0" xfId="7" applyFont="1" applyAlignment="1">
      <alignment vertical="center" wrapText="1"/>
    </xf>
    <xf numFmtId="3" fontId="17" fillId="2" borderId="3" xfId="0" applyNumberFormat="1" applyFont="1" applyFill="1" applyBorder="1" applyAlignment="1">
      <alignment horizontal="left"/>
    </xf>
    <xf numFmtId="0" fontId="9" fillId="0" borderId="0" xfId="6" applyFont="1">
      <alignment vertical="center" wrapText="1"/>
    </xf>
    <xf numFmtId="3" fontId="17" fillId="2" borderId="7" xfId="0" applyNumberFormat="1" applyFont="1" applyFill="1" applyBorder="1" applyAlignment="1">
      <alignment horizontal="right"/>
    </xf>
    <xf numFmtId="165" fontId="17" fillId="2" borderId="7" xfId="8" applyNumberFormat="1" applyFont="1" applyFill="1" applyBorder="1" applyAlignment="1">
      <alignment horizontal="right"/>
    </xf>
    <xf numFmtId="3" fontId="17" fillId="2" borderId="5" xfId="0" applyNumberFormat="1" applyFont="1" applyFill="1" applyBorder="1" applyAlignment="1">
      <alignment horizontal="right"/>
    </xf>
    <xf numFmtId="3" fontId="24" fillId="2" borderId="3" xfId="0" applyNumberFormat="1" applyFont="1" applyFill="1" applyBorder="1" applyAlignment="1">
      <alignment horizontal="right"/>
    </xf>
    <xf numFmtId="0" fontId="1" fillId="2" borderId="0" xfId="0" applyFont="1" applyFill="1"/>
    <xf numFmtId="0" fontId="8" fillId="0" borderId="0" xfId="6" applyFont="1" applyAlignment="1">
      <alignment vertical="center"/>
    </xf>
    <xf numFmtId="0" fontId="9" fillId="0" borderId="0" xfId="6" applyFont="1" applyBorder="1" applyAlignment="1">
      <alignment vertical="center" wrapText="1"/>
    </xf>
    <xf numFmtId="166" fontId="17" fillId="2" borderId="3" xfId="0" applyNumberFormat="1" applyFont="1" applyFill="1" applyBorder="1" applyAlignment="1">
      <alignment horizontal="left"/>
    </xf>
    <xf numFmtId="166" fontId="17" fillId="2" borderId="4" xfId="0" applyNumberFormat="1" applyFont="1" applyFill="1" applyBorder="1" applyAlignment="1">
      <alignment horizontal="left"/>
    </xf>
    <xf numFmtId="3" fontId="17" fillId="2" borderId="4" xfId="0" applyNumberFormat="1" applyFont="1" applyFill="1" applyBorder="1" applyAlignment="1">
      <alignment horizontal="left"/>
    </xf>
    <xf numFmtId="166" fontId="18" fillId="2" borderId="7" xfId="0" applyNumberFormat="1" applyFont="1" applyFill="1" applyBorder="1" applyAlignment="1">
      <alignment horizontal="left"/>
    </xf>
    <xf numFmtId="3" fontId="18" fillId="2" borderId="8" xfId="0" applyNumberFormat="1" applyFont="1" applyFill="1" applyBorder="1" applyAlignment="1">
      <alignment horizontal="left"/>
    </xf>
    <xf numFmtId="166" fontId="17" fillId="2" borderId="5" xfId="0" applyNumberFormat="1" applyFont="1" applyFill="1" applyBorder="1" applyAlignment="1">
      <alignment horizontal="left"/>
    </xf>
    <xf numFmtId="3" fontId="17" fillId="2" borderId="6" xfId="0" applyNumberFormat="1" applyFont="1" applyFill="1" applyBorder="1" applyAlignment="1">
      <alignment horizontal="left"/>
    </xf>
    <xf numFmtId="0" fontId="1" fillId="2" borderId="0" xfId="0" applyFont="1" applyFill="1" applyAlignment="1">
      <alignment horizontal="left"/>
    </xf>
    <xf numFmtId="0" fontId="8" fillId="2" borderId="0" xfId="0" applyFont="1" applyFill="1"/>
    <xf numFmtId="0" fontId="19" fillId="2" borderId="0" xfId="0" applyFont="1" applyFill="1"/>
    <xf numFmtId="0" fontId="8" fillId="2" borderId="11" xfId="0" applyFont="1" applyFill="1" applyBorder="1" applyAlignment="1">
      <alignment horizontal="left" vertical="center"/>
    </xf>
    <xf numFmtId="3" fontId="17" fillId="6" borderId="3" xfId="0" applyNumberFormat="1" applyFont="1" applyFill="1" applyBorder="1" applyAlignment="1">
      <alignment horizontal="left"/>
    </xf>
    <xf numFmtId="0" fontId="8" fillId="2" borderId="0" xfId="0" applyFont="1" applyFill="1" applyBorder="1" applyAlignment="1">
      <alignment horizontal="left" vertical="center"/>
    </xf>
    <xf numFmtId="3" fontId="17" fillId="5" borderId="3" xfId="0" applyNumberFormat="1" applyFont="1" applyFill="1" applyBorder="1" applyAlignment="1">
      <alignment horizontal="left"/>
    </xf>
    <xf numFmtId="3" fontId="17" fillId="2" borderId="0" xfId="0" applyNumberFormat="1" applyFont="1" applyFill="1" applyBorder="1" applyAlignment="1">
      <alignment horizontal="left"/>
    </xf>
    <xf numFmtId="0" fontId="8" fillId="2" borderId="0" xfId="0" applyFont="1" applyFill="1" applyAlignment="1">
      <alignment vertical="top"/>
    </xf>
    <xf numFmtId="0" fontId="8" fillId="2" borderId="0" xfId="0" applyFont="1" applyFill="1" applyAlignment="1">
      <alignment vertical="top" wrapText="1"/>
    </xf>
    <xf numFmtId="0" fontId="20" fillId="2" borderId="0" xfId="0" applyFont="1" applyFill="1"/>
    <xf numFmtId="0" fontId="22" fillId="3" borderId="0" xfId="0" applyFont="1" applyFill="1" applyBorder="1" applyAlignment="1">
      <alignment horizontal="left" vertical="top" wrapText="1" readingOrder="1"/>
    </xf>
    <xf numFmtId="3" fontId="17" fillId="2" borderId="14" xfId="0" applyNumberFormat="1" applyFont="1" applyFill="1" applyBorder="1" applyAlignment="1">
      <alignment horizontal="right"/>
    </xf>
    <xf numFmtId="3" fontId="17" fillId="2" borderId="14" xfId="0" applyNumberFormat="1" applyFont="1" applyFill="1" applyBorder="1" applyAlignment="1">
      <alignment horizontal="left"/>
    </xf>
    <xf numFmtId="9" fontId="17" fillId="2" borderId="14" xfId="8" applyFont="1" applyFill="1" applyBorder="1" applyAlignment="1">
      <alignment horizontal="right"/>
    </xf>
    <xf numFmtId="4" fontId="17" fillId="2" borderId="14" xfId="0" applyNumberFormat="1" applyFont="1" applyFill="1" applyBorder="1" applyAlignment="1">
      <alignment horizontal="right"/>
    </xf>
    <xf numFmtId="166" fontId="17" fillId="2" borderId="14" xfId="0" applyNumberFormat="1" applyFont="1" applyFill="1" applyBorder="1" applyAlignment="1">
      <alignment horizontal="right"/>
    </xf>
    <xf numFmtId="0" fontId="17" fillId="2" borderId="0" xfId="0" applyFont="1" applyFill="1"/>
    <xf numFmtId="0" fontId="29" fillId="2" borderId="0" xfId="0" applyFont="1" applyFill="1"/>
    <xf numFmtId="2" fontId="17" fillId="2" borderId="0" xfId="10" applyNumberFormat="1" applyFont="1" applyFill="1" applyBorder="1" applyAlignment="1">
      <alignment horizontal="left" vertical="center" wrapText="1"/>
    </xf>
    <xf numFmtId="0" fontId="17" fillId="2" borderId="0" xfId="0" applyFont="1" applyFill="1" applyBorder="1"/>
    <xf numFmtId="3" fontId="17" fillId="2" borderId="0" xfId="0" applyNumberFormat="1" applyFont="1" applyFill="1" applyBorder="1" applyAlignment="1">
      <alignment horizontal="right" vertical="center"/>
    </xf>
    <xf numFmtId="0" fontId="0" fillId="2" borderId="0" xfId="0" applyFill="1"/>
    <xf numFmtId="9" fontId="17" fillId="2" borderId="0" xfId="8" applyFont="1" applyFill="1" applyBorder="1" applyAlignment="1">
      <alignment horizontal="right" vertical="center"/>
    </xf>
    <xf numFmtId="0" fontId="17" fillId="2" borderId="0" xfId="0" applyFont="1" applyFill="1" applyBorder="1" applyAlignment="1">
      <alignment horizontal="right" vertical="center"/>
    </xf>
    <xf numFmtId="2" fontId="17" fillId="2" borderId="14" xfId="8" applyNumberFormat="1" applyFont="1" applyFill="1" applyBorder="1" applyAlignment="1">
      <alignment horizontal="right"/>
    </xf>
    <xf numFmtId="1" fontId="17" fillId="2" borderId="14" xfId="8" applyNumberFormat="1" applyFont="1" applyFill="1" applyBorder="1" applyAlignment="1">
      <alignment horizontal="right"/>
    </xf>
    <xf numFmtId="0" fontId="22" fillId="3" borderId="0" xfId="0" applyFont="1" applyFill="1" applyBorder="1" applyAlignment="1">
      <alignment horizontal="left" vertical="top" readingOrder="1"/>
    </xf>
    <xf numFmtId="165" fontId="17" fillId="2" borderId="14" xfId="8" applyNumberFormat="1" applyFont="1" applyFill="1" applyBorder="1" applyAlignment="1">
      <alignment horizontal="right"/>
    </xf>
    <xf numFmtId="165" fontId="17" fillId="2" borderId="0" xfId="8" applyNumberFormat="1" applyFont="1" applyFill="1" applyBorder="1" applyAlignment="1">
      <alignment horizontal="right" vertical="center"/>
    </xf>
    <xf numFmtId="2" fontId="17" fillId="9" borderId="14" xfId="8" applyNumberFormat="1" applyFont="1" applyFill="1" applyBorder="1" applyAlignment="1">
      <alignment horizontal="right"/>
    </xf>
    <xf numFmtId="0" fontId="8" fillId="2" borderId="0" xfId="6" applyFont="1" applyFill="1">
      <alignment vertical="center" wrapText="1"/>
    </xf>
    <xf numFmtId="3" fontId="8" fillId="0" borderId="0" xfId="6" applyNumberFormat="1" applyFont="1">
      <alignment vertical="center" wrapText="1"/>
    </xf>
    <xf numFmtId="0" fontId="8" fillId="0" borderId="16" xfId="6" applyFont="1" applyBorder="1">
      <alignment vertical="center" wrapText="1"/>
    </xf>
    <xf numFmtId="3" fontId="24" fillId="2" borderId="15" xfId="0" applyNumberFormat="1" applyFont="1" applyFill="1" applyBorder="1" applyAlignment="1">
      <alignment horizontal="right"/>
    </xf>
    <xf numFmtId="3" fontId="31" fillId="2" borderId="3" xfId="0" applyNumberFormat="1" applyFont="1" applyFill="1" applyBorder="1" applyAlignment="1">
      <alignment horizontal="right"/>
    </xf>
    <xf numFmtId="3" fontId="31" fillId="2" borderId="14" xfId="0" applyNumberFormat="1" applyFont="1" applyFill="1" applyBorder="1" applyAlignment="1">
      <alignment horizontal="right"/>
    </xf>
    <xf numFmtId="4" fontId="17" fillId="8" borderId="7" xfId="0" applyNumberFormat="1" applyFont="1" applyFill="1" applyBorder="1" applyAlignment="1">
      <alignment horizontal="right"/>
    </xf>
    <xf numFmtId="166" fontId="17" fillId="8" borderId="14" xfId="0" applyNumberFormat="1" applyFont="1" applyFill="1" applyBorder="1" applyAlignment="1">
      <alignment horizontal="right"/>
    </xf>
    <xf numFmtId="0" fontId="28" fillId="2" borderId="0" xfId="0" applyFont="1" applyFill="1"/>
    <xf numFmtId="166" fontId="17" fillId="2" borderId="14" xfId="8" applyNumberFormat="1" applyFont="1" applyFill="1" applyBorder="1" applyAlignment="1">
      <alignment horizontal="right"/>
    </xf>
    <xf numFmtId="166" fontId="18" fillId="2" borderId="14" xfId="0" applyNumberFormat="1" applyFont="1" applyFill="1" applyBorder="1" applyAlignment="1">
      <alignment horizontal="right"/>
    </xf>
    <xf numFmtId="3" fontId="31" fillId="2" borderId="17" xfId="0" applyNumberFormat="1" applyFont="1" applyFill="1" applyBorder="1" applyAlignment="1">
      <alignment horizontal="right"/>
    </xf>
    <xf numFmtId="4" fontId="17" fillId="9" borderId="14" xfId="0" applyNumberFormat="1" applyFont="1" applyFill="1" applyBorder="1" applyAlignment="1">
      <alignment horizontal="right"/>
    </xf>
    <xf numFmtId="0" fontId="8" fillId="0" borderId="14" xfId="6" applyFont="1" applyBorder="1">
      <alignment vertical="center" wrapText="1"/>
    </xf>
    <xf numFmtId="9" fontId="34" fillId="10" borderId="14" xfId="8" applyFont="1" applyFill="1" applyBorder="1" applyAlignment="1">
      <alignment horizontal="right"/>
    </xf>
    <xf numFmtId="0" fontId="3" fillId="0" borderId="14" xfId="6" applyFont="1" applyBorder="1" applyAlignment="1">
      <alignment horizontal="right" vertical="center" wrapText="1"/>
    </xf>
    <xf numFmtId="0" fontId="35" fillId="0" borderId="0" xfId="6" applyFont="1" applyAlignment="1">
      <alignment vertical="center"/>
    </xf>
    <xf numFmtId="0" fontId="14" fillId="2" borderId="18" xfId="9" applyFont="1" applyFill="1" applyBorder="1"/>
    <xf numFmtId="0" fontId="22" fillId="3" borderId="0" xfId="0" applyFont="1" applyFill="1" applyBorder="1" applyAlignment="1">
      <alignment vertical="top" readingOrder="1"/>
    </xf>
    <xf numFmtId="3" fontId="17" fillId="2" borderId="14" xfId="0" applyNumberFormat="1" applyFont="1" applyFill="1" applyBorder="1" applyAlignment="1">
      <alignment horizontal="left" vertical="center"/>
    </xf>
    <xf numFmtId="166" fontId="17" fillId="2" borderId="0" xfId="0" applyNumberFormat="1" applyFont="1" applyFill="1" applyBorder="1" applyAlignment="1">
      <alignment horizontal="left"/>
    </xf>
    <xf numFmtId="166" fontId="17" fillId="2" borderId="14" xfId="0" applyNumberFormat="1" applyFont="1" applyFill="1" applyBorder="1" applyAlignment="1">
      <alignment horizontal="left"/>
    </xf>
    <xf numFmtId="166" fontId="18" fillId="2" borderId="14" xfId="0" applyNumberFormat="1" applyFont="1" applyFill="1" applyBorder="1" applyAlignment="1">
      <alignment horizontal="center" vertical="center"/>
    </xf>
    <xf numFmtId="166" fontId="18" fillId="2" borderId="14" xfId="0" applyNumberFormat="1" applyFont="1" applyFill="1" applyBorder="1" applyAlignment="1">
      <alignment horizontal="left"/>
    </xf>
    <xf numFmtId="4" fontId="8" fillId="0" borderId="14" xfId="6" applyNumberFormat="1" applyFont="1" applyBorder="1">
      <alignment vertical="center" wrapText="1"/>
    </xf>
    <xf numFmtId="167" fontId="8" fillId="0" borderId="0" xfId="6" applyNumberFormat="1" applyFont="1">
      <alignment vertical="center" wrapText="1"/>
    </xf>
    <xf numFmtId="0" fontId="9" fillId="0" borderId="0" xfId="6" applyFont="1" applyAlignment="1">
      <alignment vertical="center"/>
    </xf>
    <xf numFmtId="1" fontId="9" fillId="10" borderId="0" xfId="6" applyNumberFormat="1" applyFont="1" applyFill="1">
      <alignment vertical="center" wrapText="1"/>
    </xf>
    <xf numFmtId="3" fontId="31" fillId="2" borderId="15" xfId="0" applyNumberFormat="1" applyFont="1" applyFill="1" applyBorder="1" applyAlignment="1">
      <alignment horizontal="right"/>
    </xf>
    <xf numFmtId="2" fontId="17" fillId="2" borderId="25" xfId="8" applyNumberFormat="1" applyFont="1" applyFill="1" applyBorder="1" applyAlignment="1">
      <alignment horizontal="right"/>
    </xf>
    <xf numFmtId="166" fontId="8" fillId="0" borderId="14" xfId="6" applyNumberFormat="1" applyFont="1" applyBorder="1">
      <alignment vertical="center" wrapText="1"/>
    </xf>
    <xf numFmtId="165" fontId="8" fillId="0" borderId="0" xfId="8" applyNumberFormat="1" applyFont="1" applyAlignment="1">
      <alignment vertical="center" wrapText="1"/>
    </xf>
    <xf numFmtId="0" fontId="37" fillId="2" borderId="0" xfId="0" applyFont="1" applyFill="1"/>
    <xf numFmtId="3" fontId="17" fillId="9" borderId="3" xfId="0" applyNumberFormat="1" applyFont="1" applyFill="1" applyBorder="1" applyAlignment="1">
      <alignment horizontal="right"/>
    </xf>
    <xf numFmtId="0" fontId="28" fillId="0" borderId="0" xfId="6" applyFont="1">
      <alignment vertical="center" wrapText="1"/>
    </xf>
    <xf numFmtId="0" fontId="28" fillId="0" borderId="0" xfId="6" applyFont="1" applyAlignment="1">
      <alignment vertical="center"/>
    </xf>
    <xf numFmtId="166" fontId="9" fillId="2" borderId="14" xfId="6" applyNumberFormat="1" applyFont="1" applyFill="1" applyBorder="1">
      <alignment vertical="center" wrapText="1"/>
    </xf>
    <xf numFmtId="165" fontId="17" fillId="8" borderId="7" xfId="8" applyNumberFormat="1" applyFont="1" applyFill="1" applyBorder="1" applyAlignment="1">
      <alignment horizontal="right"/>
    </xf>
    <xf numFmtId="4" fontId="17" fillId="8" borderId="14" xfId="0" applyNumberFormat="1" applyFont="1" applyFill="1" applyBorder="1" applyAlignment="1">
      <alignment horizontal="right"/>
    </xf>
    <xf numFmtId="164" fontId="23" fillId="4" borderId="14" xfId="8" applyNumberFormat="1" applyFont="1" applyFill="1" applyBorder="1"/>
    <xf numFmtId="165" fontId="17" fillId="9" borderId="14" xfId="8" applyNumberFormat="1" applyFont="1" applyFill="1" applyBorder="1" applyAlignment="1">
      <alignment horizontal="right"/>
    </xf>
    <xf numFmtId="0" fontId="38" fillId="0" borderId="0" xfId="6" applyFont="1" applyAlignment="1">
      <alignment vertical="center"/>
    </xf>
    <xf numFmtId="166" fontId="18" fillId="2" borderId="14" xfId="0" applyNumberFormat="1" applyFont="1" applyFill="1" applyBorder="1" applyAlignment="1">
      <alignment horizontal="left" vertical="center"/>
    </xf>
    <xf numFmtId="3" fontId="17" fillId="2" borderId="14" xfId="0" applyNumberFormat="1" applyFont="1" applyFill="1" applyBorder="1" applyAlignment="1">
      <alignment horizontal="right" vertical="center"/>
    </xf>
    <xf numFmtId="3" fontId="8" fillId="0" borderId="14" xfId="6" applyNumberFormat="1" applyFont="1" applyBorder="1">
      <alignment vertical="center" wrapText="1"/>
    </xf>
    <xf numFmtId="0" fontId="8" fillId="0" borderId="14" xfId="6" applyFont="1" applyBorder="1" applyAlignment="1">
      <alignment vertical="center"/>
    </xf>
    <xf numFmtId="0" fontId="8" fillId="11" borderId="14" xfId="6" applyFont="1" applyFill="1" applyBorder="1">
      <alignment vertical="center" wrapText="1"/>
    </xf>
    <xf numFmtId="9" fontId="34" fillId="10" borderId="23" xfId="6" applyNumberFormat="1" applyFont="1" applyFill="1" applyBorder="1" applyAlignment="1">
      <alignment vertical="center" wrapText="1"/>
    </xf>
    <xf numFmtId="166" fontId="17" fillId="9" borderId="14" xfId="0" applyNumberFormat="1" applyFont="1" applyFill="1" applyBorder="1" applyAlignment="1">
      <alignment horizontal="right"/>
    </xf>
    <xf numFmtId="3" fontId="36" fillId="8" borderId="14" xfId="0" applyNumberFormat="1" applyFont="1" applyFill="1" applyBorder="1" applyAlignment="1">
      <alignment horizontal="right" vertical="center"/>
    </xf>
    <xf numFmtId="0" fontId="36" fillId="8" borderId="0" xfId="6" applyFont="1" applyFill="1">
      <alignment vertical="center" wrapText="1"/>
    </xf>
    <xf numFmtId="4" fontId="36" fillId="8" borderId="14" xfId="6" applyNumberFormat="1" applyFont="1" applyFill="1" applyBorder="1">
      <alignment vertical="center" wrapText="1"/>
    </xf>
    <xf numFmtId="4" fontId="36" fillId="8" borderId="14" xfId="0" applyNumberFormat="1" applyFont="1" applyFill="1" applyBorder="1" applyAlignment="1">
      <alignment horizontal="right"/>
    </xf>
    <xf numFmtId="4" fontId="17" fillId="2" borderId="14" xfId="0" applyNumberFormat="1" applyFont="1" applyFill="1" applyBorder="1" applyAlignment="1">
      <alignment horizontal="right" vertical="center"/>
    </xf>
    <xf numFmtId="1" fontId="8" fillId="0" borderId="14" xfId="6" applyNumberFormat="1" applyFont="1" applyBorder="1">
      <alignment vertical="center" wrapText="1"/>
    </xf>
    <xf numFmtId="166" fontId="17" fillId="2" borderId="10" xfId="0" applyNumberFormat="1" applyFont="1" applyFill="1" applyBorder="1" applyAlignment="1">
      <alignment horizontal="left"/>
    </xf>
    <xf numFmtId="166" fontId="18" fillId="2" borderId="26" xfId="0" applyNumberFormat="1" applyFont="1" applyFill="1" applyBorder="1" applyAlignment="1">
      <alignment horizontal="center" vertical="center"/>
    </xf>
    <xf numFmtId="0" fontId="39" fillId="0" borderId="0" xfId="6" applyFont="1" applyAlignment="1">
      <alignment horizontal="right" vertical="center"/>
    </xf>
    <xf numFmtId="4" fontId="39" fillId="0" borderId="0" xfId="6" applyNumberFormat="1" applyFont="1">
      <alignment vertical="center" wrapText="1"/>
    </xf>
    <xf numFmtId="0" fontId="1" fillId="2" borderId="0" xfId="0" applyFont="1" applyFill="1" applyAlignment="1">
      <alignment wrapText="1"/>
    </xf>
    <xf numFmtId="1" fontId="8" fillId="9" borderId="14" xfId="6" applyNumberFormat="1" applyFont="1" applyFill="1" applyBorder="1">
      <alignment vertical="center" wrapText="1"/>
    </xf>
    <xf numFmtId="3" fontId="8" fillId="2" borderId="14" xfId="6" applyNumberFormat="1" applyFont="1" applyFill="1" applyBorder="1">
      <alignment vertical="center" wrapText="1"/>
    </xf>
    <xf numFmtId="3" fontId="36" fillId="8" borderId="14" xfId="0" applyNumberFormat="1" applyFont="1" applyFill="1" applyBorder="1" applyAlignment="1">
      <alignment horizontal="left" vertical="center"/>
    </xf>
    <xf numFmtId="3" fontId="36" fillId="8" borderId="14" xfId="0" applyNumberFormat="1" applyFont="1" applyFill="1" applyBorder="1" applyAlignment="1">
      <alignment horizontal="right"/>
    </xf>
    <xf numFmtId="166" fontId="36" fillId="8" borderId="14" xfId="0" applyNumberFormat="1" applyFont="1" applyFill="1" applyBorder="1" applyAlignment="1">
      <alignment horizontal="center" vertical="center"/>
    </xf>
    <xf numFmtId="3" fontId="17" fillId="10" borderId="0" xfId="0" applyNumberFormat="1" applyFont="1" applyFill="1" applyBorder="1" applyAlignment="1">
      <alignment horizontal="left"/>
    </xf>
    <xf numFmtId="3" fontId="17" fillId="9" borderId="3" xfId="0" applyNumberFormat="1" applyFont="1" applyFill="1" applyBorder="1" applyAlignment="1">
      <alignment horizontal="left"/>
    </xf>
    <xf numFmtId="166" fontId="9" fillId="9" borderId="14" xfId="6" applyNumberFormat="1" applyFont="1" applyFill="1" applyBorder="1">
      <alignment vertical="center" wrapText="1"/>
    </xf>
    <xf numFmtId="165" fontId="17" fillId="9" borderId="9" xfId="8" applyNumberFormat="1" applyFont="1" applyFill="1" applyBorder="1" applyAlignment="1">
      <alignment horizontal="right"/>
    </xf>
    <xf numFmtId="4" fontId="18" fillId="9" borderId="7" xfId="0" applyNumberFormat="1" applyFont="1" applyFill="1" applyBorder="1" applyAlignment="1">
      <alignment horizontal="right"/>
    </xf>
    <xf numFmtId="3" fontId="41" fillId="2" borderId="7" xfId="0" applyNumberFormat="1" applyFont="1" applyFill="1" applyBorder="1" applyAlignment="1">
      <alignment horizontal="right"/>
    </xf>
    <xf numFmtId="3" fontId="17" fillId="9" borderId="14" xfId="0" applyNumberFormat="1" applyFont="1" applyFill="1" applyBorder="1" applyAlignment="1">
      <alignment horizontal="right" vertical="center"/>
    </xf>
    <xf numFmtId="0" fontId="16" fillId="12" borderId="0" xfId="6" applyFont="1" applyFill="1">
      <alignment vertical="center" wrapText="1"/>
    </xf>
    <xf numFmtId="0" fontId="16" fillId="2" borderId="0" xfId="6" applyFont="1" applyFill="1">
      <alignment vertical="center" wrapText="1"/>
    </xf>
    <xf numFmtId="9" fontId="8" fillId="0" borderId="0" xfId="8" applyNumberFormat="1" applyFont="1" applyAlignment="1">
      <alignment vertical="center" wrapText="1"/>
    </xf>
    <xf numFmtId="0" fontId="13" fillId="2" borderId="0" xfId="0" applyFont="1" applyFill="1"/>
    <xf numFmtId="0" fontId="9" fillId="2" borderId="0" xfId="0" applyFont="1" applyFill="1" applyAlignment="1">
      <alignment horizontal="center" vertical="center"/>
    </xf>
    <xf numFmtId="0" fontId="9" fillId="2" borderId="0" xfId="0" applyFont="1" applyFill="1" applyAlignment="1">
      <alignment horizontal="left" vertical="center"/>
    </xf>
    <xf numFmtId="3" fontId="17" fillId="6" borderId="0" xfId="0" applyNumberFormat="1" applyFont="1" applyFill="1" applyBorder="1" applyAlignment="1">
      <alignment horizontal="left"/>
    </xf>
    <xf numFmtId="0" fontId="8" fillId="6" borderId="0" xfId="0" applyFont="1" applyFill="1"/>
    <xf numFmtId="0" fontId="8" fillId="2" borderId="0" xfId="0" applyFont="1" applyFill="1" applyBorder="1" applyAlignment="1"/>
    <xf numFmtId="0" fontId="8" fillId="2" borderId="0" xfId="0" applyFont="1" applyFill="1" applyAlignment="1">
      <alignment horizontal="left"/>
    </xf>
    <xf numFmtId="0" fontId="2" fillId="0" borderId="0" xfId="6" applyFont="1" applyAlignment="1">
      <alignment vertical="center"/>
    </xf>
    <xf numFmtId="49" fontId="8" fillId="2" borderId="0" xfId="0" applyNumberFormat="1" applyFont="1" applyFill="1"/>
    <xf numFmtId="1" fontId="8" fillId="0" borderId="14" xfId="6" applyNumberFormat="1" applyFont="1" applyBorder="1" applyAlignment="1">
      <alignment horizontal="center" vertical="center" wrapText="1"/>
    </xf>
    <xf numFmtId="3" fontId="49" fillId="14" borderId="0" xfId="0" applyNumberFormat="1" applyFont="1" applyFill="1" applyAlignment="1">
      <alignment horizontal="center" wrapText="1" readingOrder="1"/>
    </xf>
    <xf numFmtId="9" fontId="49" fillId="14" borderId="0" xfId="0" applyNumberFormat="1" applyFont="1" applyFill="1" applyAlignment="1">
      <alignment horizontal="center" wrapText="1" readingOrder="1"/>
    </xf>
    <xf numFmtId="0" fontId="49" fillId="14" borderId="0" xfId="0" applyFont="1" applyFill="1" applyAlignment="1">
      <alignment horizontal="center" wrapText="1" readingOrder="1"/>
    </xf>
    <xf numFmtId="0" fontId="49" fillId="15" borderId="0" xfId="0" applyFont="1" applyFill="1" applyAlignment="1">
      <alignment horizontal="center" vertical="center" wrapText="1" readingOrder="1"/>
    </xf>
    <xf numFmtId="3" fontId="49" fillId="15" borderId="0" xfId="0" applyNumberFormat="1" applyFont="1" applyFill="1" applyAlignment="1">
      <alignment horizontal="center" wrapText="1" readingOrder="1"/>
    </xf>
    <xf numFmtId="9" fontId="49" fillId="15" borderId="0" xfId="0" applyNumberFormat="1" applyFont="1" applyFill="1" applyAlignment="1">
      <alignment horizontal="center" wrapText="1" readingOrder="1"/>
    </xf>
    <xf numFmtId="0" fontId="49" fillId="15" borderId="0" xfId="0" applyFont="1" applyFill="1" applyAlignment="1">
      <alignment horizontal="center" wrapText="1" readingOrder="1"/>
    </xf>
    <xf numFmtId="0" fontId="49" fillId="16" borderId="0" xfId="0" applyFont="1" applyFill="1" applyAlignment="1">
      <alignment horizontal="center" vertical="center" wrapText="1" readingOrder="1"/>
    </xf>
    <xf numFmtId="3" fontId="49" fillId="16" borderId="0" xfId="0" applyNumberFormat="1" applyFont="1" applyFill="1" applyAlignment="1">
      <alignment horizontal="center" wrapText="1" readingOrder="1"/>
    </xf>
    <xf numFmtId="9" fontId="50" fillId="16" borderId="0" xfId="0" applyNumberFormat="1" applyFont="1" applyFill="1" applyAlignment="1">
      <alignment horizontal="center" wrapText="1" readingOrder="1"/>
    </xf>
    <xf numFmtId="0" fontId="50" fillId="16" borderId="0" xfId="0" applyFont="1" applyFill="1" applyAlignment="1">
      <alignment horizontal="center" wrapText="1" readingOrder="1"/>
    </xf>
    <xf numFmtId="3" fontId="49" fillId="17" borderId="0" xfId="0" applyNumberFormat="1" applyFont="1" applyFill="1" applyAlignment="1">
      <alignment horizontal="center" wrapText="1" readingOrder="1"/>
    </xf>
    <xf numFmtId="9" fontId="52" fillId="17" borderId="0" xfId="0" applyNumberFormat="1" applyFont="1" applyFill="1" applyAlignment="1">
      <alignment horizontal="center" wrapText="1" readingOrder="1"/>
    </xf>
    <xf numFmtId="0" fontId="52" fillId="17" borderId="0" xfId="0" applyFont="1" applyFill="1" applyAlignment="1">
      <alignment horizontal="center" wrapText="1" readingOrder="1"/>
    </xf>
    <xf numFmtId="9" fontId="49" fillId="17" borderId="0" xfId="0" applyNumberFormat="1" applyFont="1" applyFill="1" applyAlignment="1">
      <alignment horizontal="center" wrapText="1" readingOrder="1"/>
    </xf>
    <xf numFmtId="0" fontId="49" fillId="17" borderId="0" xfId="0" applyFont="1" applyFill="1" applyAlignment="1">
      <alignment horizontal="center" wrapText="1" readingOrder="1"/>
    </xf>
    <xf numFmtId="9" fontId="49" fillId="16" borderId="0" xfId="0" applyNumberFormat="1" applyFont="1" applyFill="1" applyAlignment="1">
      <alignment horizontal="center" wrapText="1" readingOrder="1"/>
    </xf>
    <xf numFmtId="0" fontId="49" fillId="16" borderId="0" xfId="0" applyFont="1" applyFill="1" applyAlignment="1">
      <alignment horizontal="center" wrapText="1" readingOrder="1"/>
    </xf>
    <xf numFmtId="0" fontId="49" fillId="2" borderId="0" xfId="0" applyFont="1" applyFill="1" applyAlignment="1">
      <alignment horizontal="center" wrapText="1" readingOrder="1"/>
    </xf>
    <xf numFmtId="9" fontId="49" fillId="2" borderId="0" xfId="0" applyNumberFormat="1" applyFont="1" applyFill="1" applyAlignment="1">
      <alignment horizontal="center" wrapText="1" readingOrder="1"/>
    </xf>
    <xf numFmtId="9" fontId="51" fillId="2" borderId="0" xfId="0" applyNumberFormat="1" applyFont="1" applyFill="1" applyAlignment="1">
      <alignment horizontal="center" wrapText="1" readingOrder="1"/>
    </xf>
    <xf numFmtId="0" fontId="47" fillId="13" borderId="0" xfId="0" applyFont="1" applyFill="1" applyAlignment="1">
      <alignment horizontal="center" vertical="center" wrapText="1" readingOrder="1"/>
    </xf>
    <xf numFmtId="0" fontId="53" fillId="2" borderId="1" xfId="9" applyFont="1" applyFill="1" applyBorder="1"/>
    <xf numFmtId="0" fontId="0" fillId="2" borderId="1" xfId="0" applyFill="1" applyBorder="1"/>
    <xf numFmtId="0" fontId="56" fillId="13" borderId="0" xfId="0" applyFont="1" applyFill="1" applyAlignment="1">
      <alignment horizontal="center" vertical="top" wrapText="1" readingOrder="1"/>
    </xf>
    <xf numFmtId="0" fontId="56" fillId="13" borderId="0" xfId="0" applyFont="1" applyFill="1" applyAlignment="1">
      <alignment horizontal="center" vertical="center" wrapText="1" readingOrder="1"/>
    </xf>
    <xf numFmtId="0" fontId="56" fillId="13" borderId="27" xfId="0" applyFont="1" applyFill="1" applyBorder="1" applyAlignment="1">
      <alignment horizontal="center" vertical="center" wrapText="1" readingOrder="1"/>
    </xf>
    <xf numFmtId="0" fontId="55" fillId="2" borderId="0" xfId="0" applyFont="1" applyFill="1" applyAlignment="1">
      <alignment horizontal="left" wrapText="1" readingOrder="1"/>
    </xf>
    <xf numFmtId="0" fontId="55" fillId="2" borderId="0" xfId="0" applyFont="1" applyFill="1" applyAlignment="1">
      <alignment horizontal="right" wrapText="1" readingOrder="1"/>
    </xf>
    <xf numFmtId="9" fontId="55" fillId="2" borderId="0" xfId="0" applyNumberFormat="1" applyFont="1" applyFill="1" applyAlignment="1">
      <alignment horizontal="right" wrapText="1" readingOrder="1"/>
    </xf>
    <xf numFmtId="0" fontId="55" fillId="2" borderId="27" xfId="0" applyFont="1" applyFill="1" applyBorder="1" applyAlignment="1">
      <alignment horizontal="center" wrapText="1" readingOrder="1"/>
    </xf>
    <xf numFmtId="9" fontId="55" fillId="2" borderId="28" xfId="0" applyNumberFormat="1" applyFont="1" applyFill="1" applyBorder="1" applyAlignment="1">
      <alignment horizontal="right" wrapText="1" readingOrder="1"/>
    </xf>
    <xf numFmtId="0" fontId="55" fillId="2" borderId="28" xfId="0" applyFont="1" applyFill="1" applyBorder="1" applyAlignment="1">
      <alignment horizontal="left" wrapText="1" readingOrder="1"/>
    </xf>
    <xf numFmtId="0" fontId="55" fillId="2" borderId="2" xfId="0" applyFont="1" applyFill="1" applyBorder="1" applyAlignment="1">
      <alignment horizontal="left" wrapText="1" readingOrder="1"/>
    </xf>
    <xf numFmtId="0" fontId="55" fillId="2" borderId="2" xfId="0" applyFont="1" applyFill="1" applyBorder="1" applyAlignment="1">
      <alignment horizontal="right" wrapText="1" readingOrder="1"/>
    </xf>
    <xf numFmtId="9" fontId="55" fillId="2" borderId="2" xfId="0" applyNumberFormat="1" applyFont="1" applyFill="1" applyBorder="1" applyAlignment="1">
      <alignment horizontal="right" wrapText="1" readingOrder="1"/>
    </xf>
    <xf numFmtId="0" fontId="55" fillId="2" borderId="29" xfId="0" applyFont="1" applyFill="1" applyBorder="1" applyAlignment="1">
      <alignment horizontal="center" wrapText="1" readingOrder="1"/>
    </xf>
    <xf numFmtId="9" fontId="55" fillId="2" borderId="30" xfId="0" applyNumberFormat="1" applyFont="1" applyFill="1" applyBorder="1" applyAlignment="1">
      <alignment horizontal="right" wrapText="1" readingOrder="1"/>
    </xf>
    <xf numFmtId="0" fontId="55" fillId="2" borderId="30" xfId="0" applyFont="1" applyFill="1" applyBorder="1" applyAlignment="1">
      <alignment horizontal="left" wrapText="1" readingOrder="1"/>
    </xf>
    <xf numFmtId="0" fontId="56" fillId="2" borderId="31" xfId="0" applyFont="1" applyFill="1" applyBorder="1" applyAlignment="1">
      <alignment horizontal="left" wrapText="1" readingOrder="1"/>
    </xf>
    <xf numFmtId="0" fontId="55" fillId="2" borderId="31" xfId="0" applyFont="1" applyFill="1" applyBorder="1" applyAlignment="1">
      <alignment horizontal="left" wrapText="1" readingOrder="1"/>
    </xf>
    <xf numFmtId="0" fontId="56" fillId="2" borderId="32" xfId="0" applyFont="1" applyFill="1" applyBorder="1" applyAlignment="1">
      <alignment horizontal="center" wrapText="1" readingOrder="1"/>
    </xf>
    <xf numFmtId="0" fontId="56" fillId="2" borderId="33" xfId="0" applyFont="1" applyFill="1" applyBorder="1" applyAlignment="1">
      <alignment horizontal="left" wrapText="1" readingOrder="1"/>
    </xf>
    <xf numFmtId="0" fontId="56" fillId="2" borderId="33" xfId="0" applyFont="1" applyFill="1" applyBorder="1" applyAlignment="1">
      <alignment horizontal="right" wrapText="1" readingOrder="1"/>
    </xf>
    <xf numFmtId="0" fontId="0" fillId="13" borderId="0" xfId="0" applyFill="1" applyAlignment="1">
      <alignment horizontal="center" vertical="center" wrapText="1"/>
    </xf>
    <xf numFmtId="0" fontId="55" fillId="0" borderId="34" xfId="0" applyFont="1" applyBorder="1" applyAlignment="1">
      <alignment horizontal="left" wrapText="1" readingOrder="1"/>
    </xf>
    <xf numFmtId="9" fontId="55" fillId="0" borderId="34" xfId="0" applyNumberFormat="1" applyFont="1" applyBorder="1" applyAlignment="1">
      <alignment horizontal="right" wrapText="1" readingOrder="1"/>
    </xf>
    <xf numFmtId="0" fontId="55" fillId="0" borderId="34" xfId="0" applyFont="1" applyBorder="1" applyAlignment="1">
      <alignment horizontal="right" wrapText="1" readingOrder="1"/>
    </xf>
    <xf numFmtId="3" fontId="55" fillId="0" borderId="34" xfId="0" applyNumberFormat="1" applyFont="1" applyBorder="1" applyAlignment="1">
      <alignment horizontal="right" wrapText="1" readingOrder="1"/>
    </xf>
    <xf numFmtId="0" fontId="57" fillId="13" borderId="0" xfId="0" applyFont="1" applyFill="1" applyAlignment="1">
      <alignment horizontal="center" vertical="center" wrapText="1" readingOrder="1"/>
    </xf>
    <xf numFmtId="0" fontId="54" fillId="2" borderId="31" xfId="0" applyFont="1" applyFill="1" applyBorder="1" applyAlignment="1">
      <alignment wrapText="1"/>
    </xf>
    <xf numFmtId="3" fontId="56" fillId="2" borderId="31" xfId="0" applyNumberFormat="1" applyFont="1" applyFill="1" applyBorder="1" applyAlignment="1">
      <alignment horizontal="right" wrapText="1" readingOrder="1"/>
    </xf>
    <xf numFmtId="0" fontId="54" fillId="2" borderId="31" xfId="0" applyFont="1" applyFill="1" applyBorder="1" applyAlignment="1">
      <alignment horizontal="right" wrapText="1"/>
    </xf>
    <xf numFmtId="9" fontId="59" fillId="0" borderId="34" xfId="0" applyNumberFormat="1" applyFont="1" applyBorder="1" applyAlignment="1">
      <alignment horizontal="right" wrapText="1" readingOrder="1"/>
    </xf>
    <xf numFmtId="2" fontId="55" fillId="0" borderId="34" xfId="0" applyNumberFormat="1" applyFont="1" applyBorder="1" applyAlignment="1">
      <alignment horizontal="right" wrapText="1" readingOrder="1"/>
    </xf>
    <xf numFmtId="1" fontId="55" fillId="0" borderId="34" xfId="0" applyNumberFormat="1" applyFont="1" applyBorder="1" applyAlignment="1">
      <alignment horizontal="right" wrapText="1" readingOrder="1"/>
    </xf>
    <xf numFmtId="0" fontId="55" fillId="0" borderId="0" xfId="0" applyFont="1" applyAlignment="1">
      <alignment readingOrder="1"/>
    </xf>
    <xf numFmtId="0" fontId="55" fillId="2" borderId="0" xfId="0" applyFont="1" applyFill="1" applyAlignment="1">
      <alignment readingOrder="1"/>
    </xf>
    <xf numFmtId="0" fontId="55" fillId="2" borderId="0" xfId="0" applyFont="1" applyFill="1" applyAlignment="1">
      <alignment wrapText="1" readingOrder="1"/>
    </xf>
    <xf numFmtId="3" fontId="59" fillId="2" borderId="0" xfId="0" applyNumberFormat="1" applyFont="1" applyFill="1" applyAlignment="1">
      <alignment wrapText="1" readingOrder="1"/>
    </xf>
    <xf numFmtId="0" fontId="59" fillId="2" borderId="0" xfId="0" applyFont="1" applyFill="1" applyAlignment="1">
      <alignment wrapText="1" readingOrder="1"/>
    </xf>
    <xf numFmtId="3" fontId="40" fillId="2" borderId="0" xfId="0" applyNumberFormat="1" applyFont="1" applyFill="1" applyAlignment="1">
      <alignment wrapText="1" readingOrder="1"/>
    </xf>
    <xf numFmtId="0" fontId="40" fillId="2" borderId="0" xfId="0" applyFont="1" applyFill="1" applyAlignment="1">
      <alignment wrapText="1" readingOrder="1"/>
    </xf>
    <xf numFmtId="0" fontId="55" fillId="13" borderId="0" xfId="0" applyFont="1" applyFill="1" applyAlignment="1">
      <alignment horizontal="center" vertical="top" wrapText="1" readingOrder="1"/>
    </xf>
    <xf numFmtId="0" fontId="0" fillId="13" borderId="0" xfId="0" applyFill="1" applyAlignment="1">
      <alignment horizontal="center" vertical="top" wrapText="1"/>
    </xf>
    <xf numFmtId="0" fontId="59" fillId="2" borderId="0" xfId="0" applyFont="1" applyFill="1" applyAlignment="1">
      <alignment horizontal="right" wrapText="1" readingOrder="1"/>
    </xf>
    <xf numFmtId="0" fontId="40" fillId="2" borderId="0" xfId="0" applyFont="1" applyFill="1" applyAlignment="1">
      <alignment horizontal="right" wrapText="1" readingOrder="1"/>
    </xf>
    <xf numFmtId="0" fontId="56" fillId="2" borderId="31" xfId="0" applyFont="1" applyFill="1" applyBorder="1" applyAlignment="1">
      <alignment horizontal="right" wrapText="1" readingOrder="1"/>
    </xf>
    <xf numFmtId="0" fontId="53" fillId="2" borderId="1" xfId="9" applyFont="1" applyFill="1" applyBorder="1" applyAlignment="1"/>
    <xf numFmtId="0" fontId="60" fillId="13" borderId="0" xfId="0" applyFont="1" applyFill="1" applyAlignment="1">
      <alignment horizontal="center" vertical="center" wrapText="1" readingOrder="1"/>
    </xf>
    <xf numFmtId="0" fontId="60" fillId="13" borderId="27" xfId="0" applyFont="1" applyFill="1" applyBorder="1" applyAlignment="1">
      <alignment horizontal="center" vertical="center" wrapText="1" readingOrder="1"/>
    </xf>
    <xf numFmtId="0" fontId="61" fillId="13" borderId="28" xfId="0" applyFont="1" applyFill="1" applyBorder="1" applyAlignment="1">
      <alignment horizontal="center" vertical="center" wrapText="1" readingOrder="1"/>
    </xf>
    <xf numFmtId="0" fontId="65" fillId="13" borderId="0" xfId="0" applyFont="1" applyFill="1" applyAlignment="1">
      <alignment horizontal="center" vertical="center" wrapText="1" readingOrder="1"/>
    </xf>
    <xf numFmtId="0" fontId="65" fillId="13" borderId="27" xfId="0" applyFont="1" applyFill="1" applyBorder="1" applyAlignment="1">
      <alignment horizontal="center" vertical="center" wrapText="1" readingOrder="1"/>
    </xf>
    <xf numFmtId="0" fontId="62" fillId="2" borderId="0" xfId="0" applyFont="1" applyFill="1" applyAlignment="1">
      <alignment horizontal="left" vertical="center" wrapText="1" readingOrder="1"/>
    </xf>
    <xf numFmtId="0" fontId="63" fillId="2" borderId="0" xfId="0" applyFont="1" applyFill="1" applyAlignment="1">
      <alignment horizontal="right" vertical="center" wrapText="1" readingOrder="1"/>
    </xf>
    <xf numFmtId="0" fontId="63" fillId="2" borderId="27" xfId="0" applyFont="1" applyFill="1" applyBorder="1" applyAlignment="1">
      <alignment horizontal="right" vertical="center" wrapText="1" readingOrder="1"/>
    </xf>
    <xf numFmtId="0" fontId="63" fillId="2" borderId="28" xfId="0" applyFont="1" applyFill="1" applyBorder="1" applyAlignment="1">
      <alignment horizontal="right" vertical="center" wrapText="1" readingOrder="1"/>
    </xf>
    <xf numFmtId="9" fontId="63" fillId="2" borderId="0" xfId="0" applyNumberFormat="1" applyFont="1" applyFill="1" applyAlignment="1">
      <alignment horizontal="right" vertical="center" wrapText="1" readingOrder="1"/>
    </xf>
    <xf numFmtId="9" fontId="63" fillId="2" borderId="27" xfId="0" applyNumberFormat="1" applyFont="1" applyFill="1" applyBorder="1" applyAlignment="1">
      <alignment horizontal="right" vertical="center" wrapText="1" readingOrder="1"/>
    </xf>
    <xf numFmtId="0" fontId="62" fillId="2" borderId="0" xfId="0" applyFont="1" applyFill="1" applyAlignment="1">
      <alignment horizontal="left" vertical="center" readingOrder="1"/>
    </xf>
    <xf numFmtId="0" fontId="63" fillId="2" borderId="0" xfId="0" applyFont="1" applyFill="1" applyAlignment="1">
      <alignment horizontal="left" vertical="center" wrapText="1" readingOrder="1"/>
    </xf>
    <xf numFmtId="0" fontId="54" fillId="2" borderId="0" xfId="0" applyFont="1" applyFill="1" applyAlignment="1">
      <alignment vertical="center" wrapText="1"/>
    </xf>
    <xf numFmtId="0" fontId="63" fillId="2" borderId="27" xfId="0" applyFont="1" applyFill="1" applyBorder="1" applyAlignment="1">
      <alignment horizontal="left" vertical="center" wrapText="1" readingOrder="1"/>
    </xf>
    <xf numFmtId="165" fontId="63" fillId="2" borderId="28" xfId="0" applyNumberFormat="1" applyFont="1" applyFill="1" applyBorder="1" applyAlignment="1">
      <alignment horizontal="right" vertical="center" wrapText="1" readingOrder="1"/>
    </xf>
    <xf numFmtId="2" fontId="63" fillId="2" borderId="0" xfId="0" applyNumberFormat="1" applyFont="1" applyFill="1" applyAlignment="1">
      <alignment horizontal="right" vertical="center" wrapText="1" readingOrder="1"/>
    </xf>
    <xf numFmtId="2" fontId="63" fillId="2" borderId="28" xfId="0" applyNumberFormat="1" applyFont="1" applyFill="1" applyBorder="1" applyAlignment="1">
      <alignment horizontal="right" vertical="center" wrapText="1" readingOrder="1"/>
    </xf>
    <xf numFmtId="165" fontId="63" fillId="2" borderId="0" xfId="0" applyNumberFormat="1" applyFont="1" applyFill="1" applyAlignment="1">
      <alignment horizontal="right" vertical="center" wrapText="1" readingOrder="1"/>
    </xf>
    <xf numFmtId="2" fontId="36" fillId="2" borderId="28" xfId="0" applyNumberFormat="1" applyFont="1" applyFill="1" applyBorder="1" applyAlignment="1">
      <alignment horizontal="right" vertical="center" wrapText="1" readingOrder="1"/>
    </xf>
    <xf numFmtId="165" fontId="63" fillId="2" borderId="27" xfId="0" applyNumberFormat="1" applyFont="1" applyFill="1" applyBorder="1" applyAlignment="1">
      <alignment horizontal="right" vertical="center" wrapText="1" readingOrder="1"/>
    </xf>
    <xf numFmtId="1" fontId="63" fillId="2" borderId="0" xfId="0" applyNumberFormat="1" applyFont="1" applyFill="1" applyAlignment="1">
      <alignment horizontal="right" vertical="center" wrapText="1" readingOrder="1"/>
    </xf>
    <xf numFmtId="1" fontId="63" fillId="2" borderId="28" xfId="0" applyNumberFormat="1" applyFont="1" applyFill="1" applyBorder="1" applyAlignment="1">
      <alignment horizontal="right" vertical="center" wrapText="1" readingOrder="1"/>
    </xf>
    <xf numFmtId="2" fontId="36" fillId="2" borderId="0" xfId="0" applyNumberFormat="1" applyFont="1" applyFill="1" applyBorder="1" applyAlignment="1">
      <alignment horizontal="right" vertical="center" wrapText="1" readingOrder="1"/>
    </xf>
    <xf numFmtId="0" fontId="53" fillId="2" borderId="0" xfId="9" applyFont="1" applyFill="1" applyBorder="1" applyAlignment="1"/>
    <xf numFmtId="0" fontId="53" fillId="2" borderId="0" xfId="9" applyFont="1" applyFill="1" applyBorder="1"/>
    <xf numFmtId="14" fontId="66" fillId="2" borderId="0" xfId="0" applyNumberFormat="1" applyFont="1" applyFill="1"/>
    <xf numFmtId="2" fontId="64" fillId="2" borderId="28" xfId="0" applyNumberFormat="1" applyFont="1" applyFill="1" applyBorder="1" applyAlignment="1">
      <alignment horizontal="right" vertical="center" wrapText="1" readingOrder="1"/>
    </xf>
    <xf numFmtId="2" fontId="67" fillId="8" borderId="35" xfId="0" applyNumberFormat="1" applyFont="1" applyFill="1" applyBorder="1"/>
    <xf numFmtId="0" fontId="69" fillId="2" borderId="0" xfId="0" applyFont="1" applyFill="1" applyAlignment="1">
      <alignment horizontal="center"/>
    </xf>
    <xf numFmtId="0" fontId="1" fillId="2" borderId="0" xfId="0" applyFont="1" applyFill="1" applyAlignment="1">
      <alignment horizontal="center" vertical="center"/>
    </xf>
    <xf numFmtId="9" fontId="1" fillId="2" borderId="0" xfId="0" applyNumberFormat="1" applyFont="1" applyFill="1"/>
    <xf numFmtId="1" fontId="1" fillId="2" borderId="0" xfId="0" applyNumberFormat="1" applyFont="1" applyFill="1"/>
    <xf numFmtId="3" fontId="15" fillId="7" borderId="0" xfId="0" applyNumberFormat="1" applyFont="1" applyFill="1" applyBorder="1" applyAlignment="1">
      <alignment horizontal="left"/>
    </xf>
    <xf numFmtId="0" fontId="8" fillId="2" borderId="0" xfId="0" applyFont="1" applyFill="1" applyAlignment="1">
      <alignment horizontal="left" vertical="top" wrapText="1"/>
    </xf>
    <xf numFmtId="0" fontId="8" fillId="2" borderId="11" xfId="0" applyFont="1" applyFill="1" applyBorder="1" applyAlignment="1">
      <alignment horizontal="left" vertical="center"/>
    </xf>
    <xf numFmtId="0" fontId="17" fillId="2" borderId="0" xfId="0" applyFont="1" applyFill="1" applyAlignment="1">
      <alignment horizontal="left" vertical="top" wrapText="1"/>
    </xf>
    <xf numFmtId="0" fontId="8" fillId="2" borderId="0" xfId="0" applyFont="1" applyFill="1" applyBorder="1" applyAlignment="1">
      <alignment horizontal="left" vertical="center"/>
    </xf>
    <xf numFmtId="0" fontId="8" fillId="2" borderId="11" xfId="0" applyFont="1" applyFill="1" applyBorder="1" applyAlignment="1">
      <alignment horizontal="left" vertical="top" wrapText="1"/>
    </xf>
    <xf numFmtId="0" fontId="2" fillId="0" borderId="0" xfId="6" applyFont="1" applyAlignment="1">
      <alignment horizontal="left" vertical="top" wrapText="1"/>
    </xf>
    <xf numFmtId="0" fontId="2" fillId="2" borderId="0" xfId="0" applyFont="1" applyFill="1" applyAlignment="1">
      <alignment horizontal="left" vertical="top" wrapText="1"/>
    </xf>
    <xf numFmtId="166" fontId="26" fillId="2" borderId="12" xfId="0" applyNumberFormat="1" applyFont="1" applyFill="1" applyBorder="1" applyAlignment="1">
      <alignment horizontal="center"/>
    </xf>
    <xf numFmtId="166" fontId="26" fillId="2" borderId="13" xfId="0" applyNumberFormat="1" applyFont="1" applyFill="1" applyBorder="1" applyAlignment="1">
      <alignment horizontal="center"/>
    </xf>
    <xf numFmtId="0" fontId="8" fillId="0" borderId="24" xfId="6" applyFont="1" applyBorder="1" applyAlignment="1">
      <alignment horizontal="center" vertical="center" wrapText="1"/>
    </xf>
    <xf numFmtId="0" fontId="34" fillId="10" borderId="24" xfId="6" applyFont="1" applyFill="1" applyBorder="1" applyAlignment="1">
      <alignment horizontal="center" vertical="center" wrapText="1"/>
    </xf>
    <xf numFmtId="0" fontId="27" fillId="3" borderId="0" xfId="0" applyFont="1" applyFill="1" applyBorder="1" applyAlignment="1">
      <alignment horizontal="center" vertical="top" wrapText="1" readingOrder="1"/>
    </xf>
    <xf numFmtId="0" fontId="8" fillId="0" borderId="19" xfId="6" applyFont="1" applyBorder="1" applyAlignment="1">
      <alignment horizontal="left" vertical="center"/>
    </xf>
    <xf numFmtId="0" fontId="8" fillId="0" borderId="20" xfId="6" applyFont="1" applyBorder="1" applyAlignment="1">
      <alignment horizontal="left" vertical="center"/>
    </xf>
    <xf numFmtId="0" fontId="8" fillId="0" borderId="21" xfId="6" applyFont="1" applyBorder="1" applyAlignment="1">
      <alignment horizontal="left" vertical="center"/>
    </xf>
    <xf numFmtId="166" fontId="26" fillId="2" borderId="19" xfId="0" applyNumberFormat="1" applyFont="1" applyFill="1" applyBorder="1" applyAlignment="1">
      <alignment horizontal="center"/>
    </xf>
    <xf numFmtId="166" fontId="26" fillId="2" borderId="20" xfId="0" applyNumberFormat="1" applyFont="1" applyFill="1" applyBorder="1" applyAlignment="1">
      <alignment horizontal="center"/>
    </xf>
    <xf numFmtId="166" fontId="26" fillId="2" borderId="21" xfId="0" applyNumberFormat="1" applyFont="1" applyFill="1" applyBorder="1" applyAlignment="1">
      <alignment horizontal="center"/>
    </xf>
    <xf numFmtId="166" fontId="26" fillId="2" borderId="22" xfId="0" applyNumberFormat="1" applyFont="1" applyFill="1" applyBorder="1" applyAlignment="1">
      <alignment horizontal="center"/>
    </xf>
    <xf numFmtId="166" fontId="26" fillId="2" borderId="0" xfId="0" applyNumberFormat="1" applyFont="1" applyFill="1" applyBorder="1" applyAlignment="1">
      <alignment horizontal="center"/>
    </xf>
    <xf numFmtId="0" fontId="44" fillId="2" borderId="0" xfId="0" applyFont="1" applyFill="1" applyAlignment="1">
      <alignment horizontal="left" vertical="top" wrapText="1"/>
    </xf>
    <xf numFmtId="0" fontId="8" fillId="10" borderId="24" xfId="6" applyFont="1" applyFill="1" applyBorder="1" applyAlignment="1">
      <alignment horizontal="center" vertical="center" wrapText="1"/>
    </xf>
    <xf numFmtId="0" fontId="8" fillId="0" borderId="0" xfId="6" applyFont="1" applyAlignment="1">
      <alignment horizontal="left" vertical="top" wrapText="1"/>
    </xf>
    <xf numFmtId="0" fontId="0" fillId="2" borderId="0" xfId="0" applyFill="1" applyAlignment="1">
      <alignment horizontal="left" vertical="top" wrapText="1"/>
    </xf>
    <xf numFmtId="0" fontId="47" fillId="13" borderId="0" xfId="0" applyFont="1" applyFill="1" applyAlignment="1">
      <alignment horizontal="center" vertical="center" wrapText="1" readingOrder="1"/>
    </xf>
    <xf numFmtId="0" fontId="49" fillId="14" borderId="0" xfId="0" applyFont="1" applyFill="1" applyAlignment="1">
      <alignment horizontal="center" vertical="center" wrapText="1" readingOrder="1"/>
    </xf>
    <xf numFmtId="0" fontId="49" fillId="17" borderId="0" xfId="0" applyFont="1" applyFill="1" applyAlignment="1">
      <alignment horizontal="center" vertical="center" wrapText="1" readingOrder="1"/>
    </xf>
    <xf numFmtId="0" fontId="48" fillId="13" borderId="0" xfId="0" applyFont="1" applyFill="1" applyAlignment="1">
      <alignment horizontal="center" vertical="center" wrapText="1" readingOrder="1"/>
    </xf>
    <xf numFmtId="0" fontId="55" fillId="13" borderId="0" xfId="0" applyFont="1" applyFill="1" applyAlignment="1">
      <alignment horizontal="center" wrapText="1" readingOrder="1"/>
    </xf>
    <xf numFmtId="0" fontId="56" fillId="13" borderId="28" xfId="0" applyFont="1" applyFill="1" applyBorder="1" applyAlignment="1">
      <alignment horizontal="center" vertical="center" wrapText="1" readingOrder="1"/>
    </xf>
    <xf numFmtId="0" fontId="56" fillId="13" borderId="0" xfId="0" applyFont="1" applyFill="1" applyAlignment="1">
      <alignment horizontal="center" vertical="center" wrapText="1" readingOrder="1"/>
    </xf>
    <xf numFmtId="0" fontId="58" fillId="0" borderId="2" xfId="0" applyFont="1" applyBorder="1" applyAlignment="1">
      <alignment horizontal="left" wrapText="1" readingOrder="1"/>
    </xf>
    <xf numFmtId="0" fontId="56" fillId="13" borderId="0" xfId="0" applyFont="1" applyFill="1" applyAlignment="1">
      <alignment horizontal="center" vertical="top" wrapText="1" readingOrder="1"/>
    </xf>
    <xf numFmtId="0" fontId="55" fillId="13" borderId="0" xfId="0" applyFont="1" applyFill="1" applyAlignment="1">
      <alignment horizontal="center" vertical="top" wrapText="1" readingOrder="1"/>
    </xf>
    <xf numFmtId="0" fontId="69" fillId="2" borderId="0" xfId="0" applyFont="1" applyFill="1" applyAlignment="1">
      <alignment horizontal="center" vertical="center"/>
    </xf>
    <xf numFmtId="0" fontId="69" fillId="2" borderId="0" xfId="0" applyFont="1" applyFill="1" applyAlignment="1">
      <alignment horizontal="center" wrapText="1"/>
    </xf>
    <xf numFmtId="0" fontId="68" fillId="0" borderId="0" xfId="0" applyFont="1" applyAlignment="1">
      <alignment horizontal="left" vertical="top" wrapText="1" readingOrder="1"/>
    </xf>
    <xf numFmtId="0" fontId="8" fillId="0" borderId="19" xfId="6" applyFont="1" applyBorder="1">
      <alignment vertical="center" wrapText="1"/>
    </xf>
    <xf numFmtId="2" fontId="23" fillId="9" borderId="26" xfId="8" applyNumberFormat="1" applyFont="1" applyFill="1" applyBorder="1"/>
    <xf numFmtId="165" fontId="8" fillId="0" borderId="14" xfId="8" applyNumberFormat="1" applyFont="1" applyBorder="1" applyAlignment="1">
      <alignment vertical="center" wrapText="1"/>
    </xf>
    <xf numFmtId="168" fontId="39" fillId="2" borderId="14" xfId="0" applyNumberFormat="1" applyFont="1" applyFill="1" applyBorder="1" applyAlignment="1">
      <alignment horizontal="right"/>
    </xf>
    <xf numFmtId="165" fontId="17" fillId="8" borderId="14" xfId="8" applyNumberFormat="1" applyFont="1" applyFill="1" applyBorder="1" applyAlignment="1">
      <alignment horizontal="right"/>
    </xf>
    <xf numFmtId="166" fontId="34" fillId="10" borderId="14" xfId="6" applyNumberFormat="1" applyFont="1" applyFill="1" applyBorder="1">
      <alignment vertical="center" wrapText="1"/>
    </xf>
    <xf numFmtId="10" fontId="8" fillId="0" borderId="14" xfId="8" applyNumberFormat="1" applyFont="1" applyBorder="1" applyAlignment="1">
      <alignment vertical="center" wrapText="1"/>
    </xf>
  </cellXfs>
  <cellStyles count="11">
    <cellStyle name="Heading 1" xfId="9"/>
    <cellStyle name="Normal 2" xfId="2"/>
    <cellStyle name="Normal_aktuális_témák_cds" xfId="1"/>
    <cellStyle name="Percent 2" xfId="4"/>
    <cellStyle name="Відсотковий" xfId="8" builtinId="5"/>
    <cellStyle name="Відсотковий 2" xfId="7"/>
    <cellStyle name="Гіперпосилання 2" xfId="3"/>
    <cellStyle name="Звичайний" xfId="0" builtinId="0"/>
    <cellStyle name="Звичайний 2" xfId="6"/>
    <cellStyle name="Обычный 2 2" xfId="10"/>
    <cellStyle name="Обычный 2 8" xfId="5"/>
  </cellStyles>
  <dxfs count="0"/>
  <tableStyles count="0" defaultTableStyle="TableStyleMedium2" defaultPivotStyle="PivotStyleLight16"/>
  <colors>
    <mruColors>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1"/>
          <c:order val="1"/>
          <c:tx>
            <c:strRef>
              <c:f>Duration!$D$14</c:f>
              <c:strCache>
                <c:ptCount val="1"/>
                <c:pt idx="0">
                  <c:v>Платежі, CF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Duration!$E$9:$K$9</c:f>
              <c:numCache>
                <c:formatCode>#\ ##0.0</c:formatCode>
                <c:ptCount val="7"/>
                <c:pt idx="0">
                  <c:v>0</c:v>
                </c:pt>
                <c:pt idx="1">
                  <c:v>0.5</c:v>
                </c:pt>
                <c:pt idx="2">
                  <c:v>1</c:v>
                </c:pt>
                <c:pt idx="3">
                  <c:v>1.5</c:v>
                </c:pt>
                <c:pt idx="4">
                  <c:v>2</c:v>
                </c:pt>
                <c:pt idx="5">
                  <c:v>2.5</c:v>
                </c:pt>
                <c:pt idx="6">
                  <c:v>3</c:v>
                </c:pt>
              </c:numCache>
            </c:numRef>
          </c:cat>
          <c:val>
            <c:numRef>
              <c:f>Duration!$E$14:$K$14</c:f>
              <c:numCache>
                <c:formatCode>#\ ##0.0</c:formatCode>
                <c:ptCount val="7"/>
                <c:pt idx="2">
                  <c:v>35</c:v>
                </c:pt>
                <c:pt idx="3">
                  <c:v>35</c:v>
                </c:pt>
                <c:pt idx="4">
                  <c:v>35</c:v>
                </c:pt>
                <c:pt idx="5">
                  <c:v>35</c:v>
                </c:pt>
                <c:pt idx="6">
                  <c:v>1035</c:v>
                </c:pt>
              </c:numCache>
            </c:numRef>
          </c:val>
          <c:extLst>
            <c:ext xmlns:c16="http://schemas.microsoft.com/office/drawing/2014/chart" uri="{C3380CC4-5D6E-409C-BE32-E72D297353CC}">
              <c16:uniqueId val="{00000008-6F17-4254-85D0-866F1187B8C9}"/>
            </c:ext>
          </c:extLst>
        </c:ser>
        <c:dLbls>
          <c:showLegendKey val="0"/>
          <c:showVal val="0"/>
          <c:showCatName val="0"/>
          <c:showSerName val="0"/>
          <c:showPercent val="0"/>
          <c:showBubbleSize val="0"/>
        </c:dLbls>
        <c:gapWidth val="50"/>
        <c:axId val="681343160"/>
        <c:axId val="681348736"/>
      </c:barChart>
      <c:lineChart>
        <c:grouping val="standard"/>
        <c:varyColors val="0"/>
        <c:ser>
          <c:idx val="0"/>
          <c:order val="0"/>
          <c:tx>
            <c:strRef>
              <c:f>Duration!$D$8</c:f>
              <c:strCache>
                <c:ptCount val="1"/>
                <c:pt idx="0">
                  <c:v>Крива дохідності (спот ставки)</c:v>
                </c:pt>
              </c:strCache>
            </c:strRef>
          </c:tx>
          <c:spPr>
            <a:ln w="38100" cap="rnd" cmpd="sng">
              <a:solidFill>
                <a:srgbClr val="057D46"/>
              </a:solidFill>
              <a:prstDash val="solid"/>
              <a:round/>
            </a:ln>
            <a:effectLst/>
          </c:spPr>
          <c:marker>
            <c:symbol val="none"/>
          </c:marker>
          <c:cat>
            <c:numRef>
              <c:f>Duration!$E$9:$K$9</c:f>
              <c:numCache>
                <c:formatCode>#\ ##0.0</c:formatCode>
                <c:ptCount val="7"/>
                <c:pt idx="0">
                  <c:v>0</c:v>
                </c:pt>
                <c:pt idx="1">
                  <c:v>0.5</c:v>
                </c:pt>
                <c:pt idx="2">
                  <c:v>1</c:v>
                </c:pt>
                <c:pt idx="3">
                  <c:v>1.5</c:v>
                </c:pt>
                <c:pt idx="4">
                  <c:v>2</c:v>
                </c:pt>
                <c:pt idx="5">
                  <c:v>2.5</c:v>
                </c:pt>
                <c:pt idx="6">
                  <c:v>3</c:v>
                </c:pt>
              </c:numCache>
            </c:numRef>
          </c:cat>
          <c:val>
            <c:numRef>
              <c:f>Duration!$E$10:$K$10</c:f>
              <c:numCache>
                <c:formatCode>0.0%</c:formatCode>
                <c:ptCount val="7"/>
                <c:pt idx="0">
                  <c:v>6.5000000000000002E-2</c:v>
                </c:pt>
                <c:pt idx="1">
                  <c:v>7.0000000000000007E-2</c:v>
                </c:pt>
                <c:pt idx="2">
                  <c:v>7.1999999999999995E-2</c:v>
                </c:pt>
                <c:pt idx="3">
                  <c:v>7.4999999999999997E-2</c:v>
                </c:pt>
                <c:pt idx="4">
                  <c:v>8.7499999999999994E-2</c:v>
                </c:pt>
                <c:pt idx="5">
                  <c:v>0.1</c:v>
                </c:pt>
                <c:pt idx="6">
                  <c:v>0.12</c:v>
                </c:pt>
              </c:numCache>
            </c:numRef>
          </c:val>
          <c:smooth val="0"/>
          <c:extLst>
            <c:ext xmlns:c16="http://schemas.microsoft.com/office/drawing/2014/chart" uri="{C3380CC4-5D6E-409C-BE32-E72D297353CC}">
              <c16:uniqueId val="{00000007-6F17-4254-85D0-866F1187B8C9}"/>
            </c:ext>
          </c:extLst>
        </c:ser>
        <c:dLbls>
          <c:showLegendKey val="0"/>
          <c:showVal val="0"/>
          <c:showCatName val="0"/>
          <c:showSerName val="0"/>
          <c:showPercent val="0"/>
          <c:showBubbleSize val="0"/>
        </c:dLbls>
        <c:marker val="1"/>
        <c:smooth val="0"/>
        <c:axId val="510518240"/>
        <c:axId val="510519880"/>
      </c:lineChart>
      <c:catAx>
        <c:axId val="510518240"/>
        <c:scaling>
          <c:orientation val="minMax"/>
        </c:scaling>
        <c:delete val="0"/>
        <c:axPos val="b"/>
        <c:numFmt formatCode="#,##0.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valAx>
        <c:axId val="681348736"/>
        <c:scaling>
          <c:orientation val="minMax"/>
        </c:scaling>
        <c:delete val="0"/>
        <c:axPos val="r"/>
        <c:numFmt formatCode="#,##0" sourceLinked="0"/>
        <c:majorTickMark val="in"/>
        <c:minorTickMark val="none"/>
        <c:tickLblPos val="nextTo"/>
        <c:spPr>
          <a:noFill/>
          <a:ln w="12700">
            <a:no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681343160"/>
        <c:crosses val="max"/>
        <c:crossBetween val="between"/>
      </c:valAx>
      <c:catAx>
        <c:axId val="681343160"/>
        <c:scaling>
          <c:orientation val="minMax"/>
        </c:scaling>
        <c:delete val="1"/>
        <c:axPos val="b"/>
        <c:numFmt formatCode="#\ ##0.0" sourceLinked="1"/>
        <c:majorTickMark val="out"/>
        <c:minorTickMark val="none"/>
        <c:tickLblPos val="nextTo"/>
        <c:crossAx val="681348736"/>
        <c:crosses val="autoZero"/>
        <c:auto val="1"/>
        <c:lblAlgn val="ctr"/>
        <c:lblOffset val="100"/>
        <c:noMultiLvlLbl val="0"/>
      </c:cat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6122224573369019"/>
          <c:h val="0.2368153777299205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1"/>
          <c:order val="1"/>
          <c:tx>
            <c:strRef>
              <c:f>Duration_vs_Recalculation!$D$14</c:f>
              <c:strCache>
                <c:ptCount val="1"/>
                <c:pt idx="0">
                  <c:v>Платежі, CF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4:$K$14</c:f>
              <c:numCache>
                <c:formatCode>#\ ##0.0</c:formatCode>
                <c:ptCount val="7"/>
                <c:pt idx="1">
                  <c:v>35</c:v>
                </c:pt>
                <c:pt idx="2">
                  <c:v>35</c:v>
                </c:pt>
                <c:pt idx="3">
                  <c:v>35</c:v>
                </c:pt>
                <c:pt idx="4">
                  <c:v>35</c:v>
                </c:pt>
                <c:pt idx="5">
                  <c:v>35</c:v>
                </c:pt>
                <c:pt idx="6">
                  <c:v>1035</c:v>
                </c:pt>
              </c:numCache>
            </c:numRef>
          </c:val>
          <c:extLst>
            <c:ext xmlns:c16="http://schemas.microsoft.com/office/drawing/2014/chart" uri="{C3380CC4-5D6E-409C-BE32-E72D297353CC}">
              <c16:uniqueId val="{00000000-9902-46D6-B617-3A703E2C8EBC}"/>
            </c:ext>
          </c:extLst>
        </c:ser>
        <c:dLbls>
          <c:showLegendKey val="0"/>
          <c:showVal val="0"/>
          <c:showCatName val="0"/>
          <c:showSerName val="0"/>
          <c:showPercent val="0"/>
          <c:showBubbleSize val="0"/>
        </c:dLbls>
        <c:gapWidth val="50"/>
        <c:axId val="681343160"/>
        <c:axId val="681348736"/>
      </c:barChart>
      <c:lineChart>
        <c:grouping val="standard"/>
        <c:varyColors val="0"/>
        <c:ser>
          <c:idx val="0"/>
          <c:order val="0"/>
          <c:tx>
            <c:strRef>
              <c:f>Duration_vs_Recalculation!$D$8</c:f>
              <c:strCache>
                <c:ptCount val="1"/>
                <c:pt idx="0">
                  <c:v>Крива дохідності (спот ставки)</c:v>
                </c:pt>
              </c:strCache>
            </c:strRef>
          </c:tx>
          <c:spPr>
            <a:ln w="38100" cap="rnd" cmpd="sng">
              <a:solidFill>
                <a:srgbClr val="057D46"/>
              </a:solidFill>
              <a:prstDash val="solid"/>
              <a:round/>
            </a:ln>
            <a:effectLst/>
          </c:spPr>
          <c:marker>
            <c:symbol val="none"/>
          </c:marker>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0:$K$10</c:f>
              <c:numCache>
                <c:formatCode>0.0%</c:formatCode>
                <c:ptCount val="7"/>
                <c:pt idx="0">
                  <c:v>6.5000000000000002E-2</c:v>
                </c:pt>
                <c:pt idx="1">
                  <c:v>7.0000000000000007E-2</c:v>
                </c:pt>
                <c:pt idx="2">
                  <c:v>7.1999999999999995E-2</c:v>
                </c:pt>
                <c:pt idx="3">
                  <c:v>7.4999999999999997E-2</c:v>
                </c:pt>
                <c:pt idx="4">
                  <c:v>8.7499999999999994E-2</c:v>
                </c:pt>
                <c:pt idx="5">
                  <c:v>0.1</c:v>
                </c:pt>
                <c:pt idx="6">
                  <c:v>0.12</c:v>
                </c:pt>
              </c:numCache>
            </c:numRef>
          </c:val>
          <c:smooth val="0"/>
          <c:extLst>
            <c:ext xmlns:c16="http://schemas.microsoft.com/office/drawing/2014/chart" uri="{C3380CC4-5D6E-409C-BE32-E72D297353CC}">
              <c16:uniqueId val="{00000001-9902-46D6-B617-3A703E2C8EBC}"/>
            </c:ext>
          </c:extLst>
        </c:ser>
        <c:ser>
          <c:idx val="2"/>
          <c:order val="2"/>
          <c:tx>
            <c:v>Нова крива дохідності</c:v>
          </c:tx>
          <c:spPr>
            <a:ln w="38100" cap="rnd">
              <a:solidFill>
                <a:schemeClr val="accent3"/>
              </a:solidFill>
              <a:round/>
            </a:ln>
            <a:effectLst/>
          </c:spPr>
          <c:marker>
            <c:symbol val="none"/>
          </c:marker>
          <c:cat>
            <c:numRef>
              <c:f>Duration_vs_Recalculation!$E$9:$K$9</c:f>
              <c:numCache>
                <c:formatCode>#\ ##0.0</c:formatCode>
                <c:ptCount val="7"/>
                <c:pt idx="0">
                  <c:v>0</c:v>
                </c:pt>
                <c:pt idx="1">
                  <c:v>0.5</c:v>
                </c:pt>
                <c:pt idx="2">
                  <c:v>1</c:v>
                </c:pt>
                <c:pt idx="3">
                  <c:v>1.5</c:v>
                </c:pt>
                <c:pt idx="4">
                  <c:v>2</c:v>
                </c:pt>
                <c:pt idx="5">
                  <c:v>2.5</c:v>
                </c:pt>
                <c:pt idx="6">
                  <c:v>3</c:v>
                </c:pt>
              </c:numCache>
            </c:numRef>
          </c:cat>
          <c:val>
            <c:numRef>
              <c:f>Duration_vs_Recalculation!$E$19:$K$19</c:f>
              <c:numCache>
                <c:formatCode>0.0%</c:formatCode>
                <c:ptCount val="7"/>
                <c:pt idx="0">
                  <c:v>7.4999999999999997E-2</c:v>
                </c:pt>
                <c:pt idx="2">
                  <c:v>8.199999999999999E-2</c:v>
                </c:pt>
                <c:pt idx="3">
                  <c:v>8.4999999999999992E-2</c:v>
                </c:pt>
                <c:pt idx="4">
                  <c:v>9.7499999999999989E-2</c:v>
                </c:pt>
                <c:pt idx="5">
                  <c:v>0.11</c:v>
                </c:pt>
                <c:pt idx="6">
                  <c:v>0.13</c:v>
                </c:pt>
              </c:numCache>
            </c:numRef>
          </c:val>
          <c:smooth val="0"/>
          <c:extLst>
            <c:ext xmlns:c16="http://schemas.microsoft.com/office/drawing/2014/chart" uri="{C3380CC4-5D6E-409C-BE32-E72D297353CC}">
              <c16:uniqueId val="{00000002-9902-46D6-B617-3A703E2C8EBC}"/>
            </c:ext>
          </c:extLst>
        </c:ser>
        <c:dLbls>
          <c:showLegendKey val="0"/>
          <c:showVal val="0"/>
          <c:showCatName val="0"/>
          <c:showSerName val="0"/>
          <c:showPercent val="0"/>
          <c:showBubbleSize val="0"/>
        </c:dLbls>
        <c:marker val="1"/>
        <c:smooth val="0"/>
        <c:axId val="510518240"/>
        <c:axId val="510519880"/>
      </c:lineChart>
      <c:catAx>
        <c:axId val="510518240"/>
        <c:scaling>
          <c:orientation val="minMax"/>
        </c:scaling>
        <c:delete val="0"/>
        <c:axPos val="b"/>
        <c:numFmt formatCode="#,##0.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valAx>
        <c:axId val="681348736"/>
        <c:scaling>
          <c:orientation val="minMax"/>
        </c:scaling>
        <c:delete val="0"/>
        <c:axPos val="r"/>
        <c:numFmt formatCode="#,##0" sourceLinked="0"/>
        <c:majorTickMark val="in"/>
        <c:minorTickMark val="none"/>
        <c:tickLblPos val="nextTo"/>
        <c:spPr>
          <a:noFill/>
          <a:ln w="12700">
            <a:no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681343160"/>
        <c:crosses val="max"/>
        <c:crossBetween val="between"/>
      </c:valAx>
      <c:catAx>
        <c:axId val="681343160"/>
        <c:scaling>
          <c:orientation val="minMax"/>
        </c:scaling>
        <c:delete val="1"/>
        <c:axPos val="b"/>
        <c:numFmt formatCode="#\ ##0.0" sourceLinked="1"/>
        <c:majorTickMark val="out"/>
        <c:minorTickMark val="none"/>
        <c:tickLblPos val="nextTo"/>
        <c:crossAx val="681348736"/>
        <c:crosses val="autoZero"/>
        <c:auto val="1"/>
        <c:lblAlgn val="ctr"/>
        <c:lblOffset val="100"/>
        <c:noMultiLvlLbl val="0"/>
      </c:cat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5657430563202195"/>
          <c:h val="0.2368153853475295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748479587676266E-2"/>
          <c:w val="0.96460683110599188"/>
          <c:h val="0.74543614268240321"/>
        </c:manualLayout>
      </c:layout>
      <c:barChart>
        <c:barDir val="col"/>
        <c:grouping val="clustered"/>
        <c:varyColors val="0"/>
        <c:ser>
          <c:idx val="3"/>
          <c:order val="0"/>
          <c:tx>
            <c:strRef>
              <c:f>Duration_vs_Recalculation!$D$16</c:f>
              <c:strCache>
                <c:ptCount val="1"/>
                <c:pt idx="0">
                  <c:v>Вартість</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Duration_vs_Recalculation!$E$16</c:f>
              <c:numCache>
                <c:formatCode>#\ ##0.0</c:formatCode>
                <c:ptCount val="1"/>
                <c:pt idx="0">
                  <c:v>891.75334010899678</c:v>
                </c:pt>
              </c:numCache>
            </c:numRef>
          </c:val>
          <c:extLst>
            <c:ext xmlns:c16="http://schemas.microsoft.com/office/drawing/2014/chart" uri="{C3380CC4-5D6E-409C-BE32-E72D297353CC}">
              <c16:uniqueId val="{00000003-FE4E-4C8F-B0A2-647B409DEF8B}"/>
            </c:ext>
          </c:extLst>
        </c:ser>
        <c:ser>
          <c:idx val="0"/>
          <c:order val="1"/>
          <c:tx>
            <c:v>Нова вартість</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val>
            <c:numRef>
              <c:f>Duration_vs_Recalculation!$E$22</c:f>
              <c:numCache>
                <c:formatCode>#\ ##0.0</c:formatCode>
                <c:ptCount val="1"/>
                <c:pt idx="0">
                  <c:v>871.64323231546462</c:v>
                </c:pt>
              </c:numCache>
            </c:numRef>
          </c:val>
          <c:extLst>
            <c:ext xmlns:c16="http://schemas.microsoft.com/office/drawing/2014/chart" uri="{C3380CC4-5D6E-409C-BE32-E72D297353CC}">
              <c16:uniqueId val="{00000004-FE4E-4C8F-B0A2-647B409DEF8B}"/>
            </c:ext>
          </c:extLst>
        </c:ser>
        <c:ser>
          <c:idx val="1"/>
          <c:order val="2"/>
          <c:tx>
            <c:strRef>
              <c:f>Duration_vs_Recalculation!$A$25</c:f>
              <c:strCache>
                <c:ptCount val="1"/>
                <c:pt idx="0">
                  <c:v>Зміна вартості при перерахунку</c:v>
                </c:pt>
              </c:strCache>
            </c:strRef>
          </c:tx>
          <c:spPr>
            <a:solidFill>
              <a:schemeClr val="accent3"/>
            </a:solidFill>
            <a:ln>
              <a:noFill/>
            </a:ln>
            <a:effectLst/>
          </c:spPr>
          <c:invertIfNegative val="0"/>
          <c:dLbls>
            <c:dLbl>
              <c:idx val="0"/>
              <c:layout>
                <c:manualLayout>
                  <c:x val="0"/>
                  <c:y val="1.9534055327339061E-3"/>
                </c:manualLayout>
              </c:layout>
              <c:dLblPos val="outEnd"/>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FE4E-4C8F-B0A2-647B409DEF8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B$25</c:f>
              <c:numCache>
                <c:formatCode>#\ ##0.0</c:formatCode>
                <c:ptCount val="1"/>
                <c:pt idx="0">
                  <c:v>-20.110107793532165</c:v>
                </c:pt>
              </c:numCache>
            </c:numRef>
          </c:val>
          <c:extLst>
            <c:ext xmlns:c16="http://schemas.microsoft.com/office/drawing/2014/chart" uri="{C3380CC4-5D6E-409C-BE32-E72D297353CC}">
              <c16:uniqueId val="{00000005-FE4E-4C8F-B0A2-647B409DEF8B}"/>
            </c:ext>
          </c:extLst>
        </c:ser>
        <c:ser>
          <c:idx val="2"/>
          <c:order val="3"/>
          <c:tx>
            <c:v>Зміна вартості по дюрації</c:v>
          </c:tx>
          <c:spPr>
            <a:solidFill>
              <a:schemeClr val="accent4"/>
            </a:solidFill>
            <a:ln>
              <a:noFill/>
            </a:ln>
            <a:effectLst/>
          </c:spPr>
          <c:invertIfNegative val="0"/>
          <c:dLbls>
            <c:dLbl>
              <c:idx val="0"/>
              <c:layout>
                <c:manualLayout>
                  <c:x val="0"/>
                  <c:y val="-1.3375007974416207E-2"/>
                </c:manualLayout>
              </c:layout>
              <c:dLblPos val="outEnd"/>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FE4E-4C8F-B0A2-647B409DEF8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Duration_vs_Recalculation!$B$22</c:f>
              <c:numCache>
                <c:formatCode>0.0</c:formatCode>
                <c:ptCount val="1"/>
                <c:pt idx="0">
                  <c:v>-21.802158745819128</c:v>
                </c:pt>
              </c:numCache>
            </c:numRef>
          </c:val>
          <c:extLst>
            <c:ext xmlns:c16="http://schemas.microsoft.com/office/drawing/2014/chart" uri="{C3380CC4-5D6E-409C-BE32-E72D297353CC}">
              <c16:uniqueId val="{00000006-FE4E-4C8F-B0A2-647B409DEF8B}"/>
            </c:ext>
          </c:extLst>
        </c:ser>
        <c:dLbls>
          <c:dLblPos val="ctr"/>
          <c:showLegendKey val="0"/>
          <c:showVal val="1"/>
          <c:showCatName val="0"/>
          <c:showSerName val="0"/>
          <c:showPercent val="0"/>
          <c:showBubbleSize val="0"/>
        </c:dLbls>
        <c:gapWidth val="20"/>
        <c:axId val="510518240"/>
        <c:axId val="510519880"/>
      </c:barChart>
      <c:catAx>
        <c:axId val="510518240"/>
        <c:scaling>
          <c:orientation val="minMax"/>
        </c:scaling>
        <c:delete val="1"/>
        <c:axPos val="b"/>
        <c:numFmt formatCode="#,##0.0" sourceLinked="0"/>
        <c:majorTickMark val="in"/>
        <c:minorTickMark val="none"/>
        <c:tickLblPos val="low"/>
        <c:crossAx val="510519880"/>
        <c:crosses val="autoZero"/>
        <c:auto val="1"/>
        <c:lblAlgn val="ctr"/>
        <c:lblOffset val="100"/>
        <c:noMultiLvlLbl val="0"/>
      </c:catAx>
      <c:valAx>
        <c:axId val="510519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510518240"/>
        <c:crosses val="autoZero"/>
        <c:crossBetween val="between"/>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7076682978413806E-2"/>
          <c:y val="0.76318462227007944"/>
          <c:w val="0.94303205173435434"/>
          <c:h val="0.236815398075240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40727484821976"/>
          <c:y val="4.5241133863216973E-2"/>
          <c:w val="0.8069529945120496"/>
          <c:h val="0.62064054622042053"/>
        </c:manualLayout>
      </c:layout>
      <c:scatterChart>
        <c:scatterStyle val="smoothMarker"/>
        <c:varyColors val="0"/>
        <c:ser>
          <c:idx val="0"/>
          <c:order val="0"/>
          <c:tx>
            <c:strRef>
              <c:f>'Exapmle5_(Slide14)'!$B$4</c:f>
              <c:strCache>
                <c:ptCount val="1"/>
                <c:pt idx="0">
                  <c:v>1 рік</c:v>
                </c:pt>
              </c:strCache>
            </c:strRef>
          </c:tx>
          <c:spPr>
            <a:ln w="38100" cap="rnd" cmpd="sng">
              <a:solidFill>
                <a:srgbClr val="057D46"/>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B$6:$B$11</c:f>
              <c:numCache>
                <c:formatCode>0</c:formatCode>
                <c:ptCount val="6"/>
                <c:pt idx="0">
                  <c:v>99.009900990099013</c:v>
                </c:pt>
                <c:pt idx="1">
                  <c:v>95.238095238095241</c:v>
                </c:pt>
                <c:pt idx="2">
                  <c:v>90.909090909090907</c:v>
                </c:pt>
                <c:pt idx="3">
                  <c:v>86.956521739130437</c:v>
                </c:pt>
                <c:pt idx="4">
                  <c:v>83.333333333333343</c:v>
                </c:pt>
                <c:pt idx="5">
                  <c:v>77.519379844961236</c:v>
                </c:pt>
              </c:numCache>
            </c:numRef>
          </c:yVal>
          <c:smooth val="1"/>
          <c:extLst>
            <c:ext xmlns:c16="http://schemas.microsoft.com/office/drawing/2014/chart" uri="{C3380CC4-5D6E-409C-BE32-E72D297353CC}">
              <c16:uniqueId val="{00000000-C718-413F-B35F-7076726D23D3}"/>
            </c:ext>
          </c:extLst>
        </c:ser>
        <c:ser>
          <c:idx val="1"/>
          <c:order val="1"/>
          <c:tx>
            <c:strRef>
              <c:f>'Exapmle5_(Slide14)'!$C$4</c:f>
              <c:strCache>
                <c:ptCount val="1"/>
                <c:pt idx="0">
                  <c:v>5 років</c:v>
                </c:pt>
              </c:strCache>
            </c:strRef>
          </c:tx>
          <c:spPr>
            <a:ln w="38100" cap="rnd" cmpd="sng">
              <a:solidFill>
                <a:srgbClr val="91C864"/>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C$6:$C$11</c:f>
              <c:numCache>
                <c:formatCode>0</c:formatCode>
                <c:ptCount val="6"/>
                <c:pt idx="0">
                  <c:v>95.146568760674882</c:v>
                </c:pt>
                <c:pt idx="1">
                  <c:v>78.352616646845888</c:v>
                </c:pt>
                <c:pt idx="2">
                  <c:v>62.092132305915499</c:v>
                </c:pt>
                <c:pt idx="3">
                  <c:v>49.717673529828986</c:v>
                </c:pt>
                <c:pt idx="4">
                  <c:v>40.187757201646093</c:v>
                </c:pt>
                <c:pt idx="5">
                  <c:v>27.993129193597124</c:v>
                </c:pt>
              </c:numCache>
            </c:numRef>
          </c:yVal>
          <c:smooth val="1"/>
          <c:extLst>
            <c:ext xmlns:c16="http://schemas.microsoft.com/office/drawing/2014/chart" uri="{C3380CC4-5D6E-409C-BE32-E72D297353CC}">
              <c16:uniqueId val="{00000001-C718-413F-B35F-7076726D23D3}"/>
            </c:ext>
          </c:extLst>
        </c:ser>
        <c:ser>
          <c:idx val="2"/>
          <c:order val="2"/>
          <c:tx>
            <c:strRef>
              <c:f>'Exapmle5_(Slide14)'!$D$4</c:f>
              <c:strCache>
                <c:ptCount val="1"/>
                <c:pt idx="0">
                  <c:v>10 років</c:v>
                </c:pt>
              </c:strCache>
            </c:strRef>
          </c:tx>
          <c:spPr>
            <a:ln w="38100" cap="rnd" cmpd="sng">
              <a:solidFill>
                <a:srgbClr val="7D0532"/>
              </a:solidFill>
              <a:prstDash val="solid"/>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D$6:$D$11</c:f>
              <c:numCache>
                <c:formatCode>0</c:formatCode>
                <c:ptCount val="6"/>
                <c:pt idx="0">
                  <c:v>90.528695469298313</c:v>
                </c:pt>
                <c:pt idx="1">
                  <c:v>61.391325354075931</c:v>
                </c:pt>
                <c:pt idx="2">
                  <c:v>38.554328942953148</c:v>
                </c:pt>
                <c:pt idx="3">
                  <c:v>24.718470612186586</c:v>
                </c:pt>
                <c:pt idx="4">
                  <c:v>16.150558288984573</c:v>
                </c:pt>
                <c:pt idx="5">
                  <c:v>7.8361528204941955</c:v>
                </c:pt>
              </c:numCache>
            </c:numRef>
          </c:yVal>
          <c:smooth val="1"/>
          <c:extLst>
            <c:ext xmlns:c16="http://schemas.microsoft.com/office/drawing/2014/chart" uri="{C3380CC4-5D6E-409C-BE32-E72D297353CC}">
              <c16:uniqueId val="{00000002-C718-413F-B35F-7076726D23D3}"/>
            </c:ext>
          </c:extLst>
        </c:ser>
        <c:dLbls>
          <c:showLegendKey val="0"/>
          <c:showVal val="0"/>
          <c:showCatName val="0"/>
          <c:showSerName val="0"/>
          <c:showPercent val="0"/>
          <c:showBubbleSize val="0"/>
        </c:dLbls>
        <c:axId val="485439440"/>
        <c:axId val="486741680"/>
      </c:scatterChart>
      <c:valAx>
        <c:axId val="485439440"/>
        <c:scaling>
          <c:orientation val="minMax"/>
          <c:max val="0.30000000000000004"/>
        </c:scaling>
        <c:delete val="0"/>
        <c:axPos val="b"/>
        <c:title>
          <c:tx>
            <c:rich>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Дохідність</a:t>
                </a:r>
              </a:p>
            </c:rich>
          </c:tx>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6741680"/>
        <c:crosses val="autoZero"/>
        <c:crossBetween val="midCat"/>
      </c:valAx>
      <c:valAx>
        <c:axId val="486741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rich>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Ціна облігації</a:t>
                </a:r>
              </a:p>
            </c:rich>
          </c:tx>
          <c:overlay val="0"/>
          <c:spPr>
            <a:noFill/>
            <a:ln>
              <a:noFill/>
            </a:ln>
            <a:effectLst/>
          </c:spPr>
          <c:txPr>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5439440"/>
        <c:crosses val="autoZero"/>
        <c:crossBetween val="midCat"/>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6936026936026935E-2"/>
          <c:y val="0.82962499725714789"/>
          <c:w val="0.95622895622895621"/>
          <c:h val="0.1659698052681164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5.387205387205387E-2"/>
          <c:y val="1.7978953299314888E-2"/>
          <c:w val="0.9427609427609428"/>
          <c:h val="0.75511603857122533"/>
        </c:manualLayout>
      </c:layout>
      <c:scatterChart>
        <c:scatterStyle val="smoothMarker"/>
        <c:varyColors val="0"/>
        <c:ser>
          <c:idx val="0"/>
          <c:order val="0"/>
          <c:tx>
            <c:strRef>
              <c:f>'Exapmle5_(Slide14)'!$E$3</c:f>
              <c:strCache>
                <c:ptCount val="1"/>
                <c:pt idx="0">
                  <c:v>З купоном 10%, номінал 50 од.</c:v>
                </c:pt>
              </c:strCache>
            </c:strRef>
          </c:tx>
          <c:spPr>
            <a:ln w="38100" cap="rnd">
              <a:solidFill>
                <a:schemeClr val="accent6"/>
              </a:solidFill>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E$6:$E$11</c:f>
              <c:numCache>
                <c:formatCode>0</c:formatCode>
                <c:ptCount val="6"/>
                <c:pt idx="0">
                  <c:v>92.620870388157584</c:v>
                </c:pt>
                <c:pt idx="1">
                  <c:v>69.304337322962027</c:v>
                </c:pt>
                <c:pt idx="2">
                  <c:v>50</c:v>
                </c:pt>
                <c:pt idx="3">
                  <c:v>37.453078435364432</c:v>
                </c:pt>
                <c:pt idx="4">
                  <c:v>29.037639572246142</c:v>
                </c:pt>
                <c:pt idx="5">
                  <c:v>19.80839488947224</c:v>
                </c:pt>
              </c:numCache>
            </c:numRef>
          </c:yVal>
          <c:smooth val="1"/>
          <c:extLst>
            <c:ext xmlns:c16="http://schemas.microsoft.com/office/drawing/2014/chart" uri="{C3380CC4-5D6E-409C-BE32-E72D297353CC}">
              <c16:uniqueId val="{00000000-D39A-4FAE-9566-4DFA707FAA37}"/>
            </c:ext>
          </c:extLst>
        </c:ser>
        <c:ser>
          <c:idx val="2"/>
          <c:order val="1"/>
          <c:tx>
            <c:strRef>
              <c:f>'Exapmle5_(Slide14)'!$B$3</c:f>
              <c:strCache>
                <c:ptCount val="1"/>
                <c:pt idx="0">
                  <c:v>Без купону, номінал 100 од.</c:v>
                </c:pt>
              </c:strCache>
            </c:strRef>
          </c:tx>
          <c:spPr>
            <a:ln w="38100" cap="rnd">
              <a:solidFill>
                <a:schemeClr val="accent3"/>
              </a:solidFill>
              <a:round/>
            </a:ln>
            <a:effectLst/>
          </c:spPr>
          <c:marker>
            <c:symbol val="none"/>
          </c:marker>
          <c:xVal>
            <c:numRef>
              <c:f>'Exapmle5_(Slide14)'!$A$6:$A$11</c:f>
              <c:numCache>
                <c:formatCode>0%</c:formatCode>
                <c:ptCount val="6"/>
                <c:pt idx="0">
                  <c:v>0.01</c:v>
                </c:pt>
                <c:pt idx="1">
                  <c:v>0.05</c:v>
                </c:pt>
                <c:pt idx="2">
                  <c:v>0.1</c:v>
                </c:pt>
                <c:pt idx="3">
                  <c:v>0.15</c:v>
                </c:pt>
                <c:pt idx="4">
                  <c:v>0.2</c:v>
                </c:pt>
                <c:pt idx="5">
                  <c:v>0.28999999999999998</c:v>
                </c:pt>
              </c:numCache>
            </c:numRef>
          </c:xVal>
          <c:yVal>
            <c:numRef>
              <c:f>'Exapmle5_(Slide14)'!$D$6:$D$11</c:f>
              <c:numCache>
                <c:formatCode>0</c:formatCode>
                <c:ptCount val="6"/>
                <c:pt idx="0">
                  <c:v>90.528695469298313</c:v>
                </c:pt>
                <c:pt idx="1">
                  <c:v>61.391325354075931</c:v>
                </c:pt>
                <c:pt idx="2">
                  <c:v>38.554328942953148</c:v>
                </c:pt>
                <c:pt idx="3">
                  <c:v>24.718470612186586</c:v>
                </c:pt>
                <c:pt idx="4">
                  <c:v>16.150558288984573</c:v>
                </c:pt>
                <c:pt idx="5">
                  <c:v>7.8361528204941955</c:v>
                </c:pt>
              </c:numCache>
            </c:numRef>
          </c:yVal>
          <c:smooth val="1"/>
          <c:extLst>
            <c:ext xmlns:c16="http://schemas.microsoft.com/office/drawing/2014/chart" uri="{C3380CC4-5D6E-409C-BE32-E72D297353CC}">
              <c16:uniqueId val="{00000001-D39A-4FAE-9566-4DFA707FAA37}"/>
            </c:ext>
          </c:extLst>
        </c:ser>
        <c:dLbls>
          <c:showLegendKey val="0"/>
          <c:showVal val="0"/>
          <c:showCatName val="0"/>
          <c:showSerName val="0"/>
          <c:showPercent val="0"/>
          <c:showBubbleSize val="0"/>
        </c:dLbls>
        <c:axId val="485439440"/>
        <c:axId val="486741680"/>
      </c:scatterChart>
      <c:valAx>
        <c:axId val="485439440"/>
        <c:scaling>
          <c:orientation val="minMax"/>
          <c:max val="0.30000000000000004"/>
        </c:scaling>
        <c:delete val="0"/>
        <c:axPos val="b"/>
        <c:title>
          <c:tx>
            <c:rich>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r>
                  <a:rPr lang="uk-UA"/>
                  <a:t>Дохідність</a:t>
                </a:r>
              </a:p>
            </c:rich>
          </c:tx>
          <c:layout>
            <c:manualLayout>
              <c:xMode val="edge"/>
              <c:yMode val="edge"/>
              <c:x val="0.45791245791245794"/>
              <c:y val="0.7730949918705402"/>
            </c:manualLayout>
          </c:layout>
          <c:overlay val="0"/>
          <c:spPr>
            <a:noFill/>
            <a:ln>
              <a:noFill/>
            </a:ln>
            <a:effec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6741680"/>
        <c:crosses val="autoZero"/>
        <c:crossBetween val="midCat"/>
      </c:valAx>
      <c:valAx>
        <c:axId val="4867416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layout>
            <c:manualLayout>
              <c:xMode val="edge"/>
              <c:yMode val="edge"/>
              <c:x val="0"/>
              <c:y val="0.16630531801866269"/>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title>
        <c:numFmt formatCode="0" sourceLinked="1"/>
        <c:majorTickMark val="in"/>
        <c:minorTickMark val="none"/>
        <c:tickLblPos val="low"/>
        <c:spPr>
          <a:noFill/>
          <a:ln w="12700">
            <a:solidFill>
              <a:srgbClr val="505050"/>
            </a:solidFill>
            <a:prstDash val="solid"/>
          </a:ln>
          <a:effectLst/>
        </c:spPr>
        <c:txPr>
          <a:bodyPr rot="0" spcFirstLastPara="1" vertOverflow="ellipsis" wrap="square" anchor="ctr" anchorCtr="1"/>
          <a:lstStyle/>
          <a:p>
            <a:pPr>
              <a:defRPr sz="1100" b="0" i="0" u="none" strike="noStrike" kern="1200" baseline="0">
                <a:solidFill>
                  <a:srgbClr val="000000"/>
                </a:solidFill>
                <a:latin typeface="Arial"/>
                <a:ea typeface="Arial"/>
                <a:cs typeface="Arial"/>
              </a:defRPr>
            </a:pPr>
            <a:endParaRPr lang="uk-UA"/>
          </a:p>
        </c:txPr>
        <c:crossAx val="485439440"/>
        <c:crosses val="min"/>
        <c:crossBetween val="midCat"/>
        <c:majorUnit val="20"/>
        <c:minorUnit val="4"/>
      </c:valAx>
      <c:spPr>
        <a:noFill/>
        <a:ln w="12700">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6936026936026935E-2"/>
          <c:y val="0.8450108050677998"/>
          <c:w val="0.95622895622895621"/>
          <c:h val="0.1549891949322002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11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5" dropStyle="combo" dx="20" fmlaLink="Duration!$B$8" fmlaRange="Data!$A$8:$A$12" noThreeD="1" sel="1" val="0"/>
</file>

<file path=xl/ctrlProps/ctrlProp2.xml><?xml version="1.0" encoding="utf-8"?>
<formControlPr xmlns="http://schemas.microsoft.com/office/spreadsheetml/2009/9/main" objectType="Drop" dropLines="4" dropStyle="combo" dx="20" fmlaLink="Duration!$K$8" fmlaRange="Data!$H$11:$H$13" noThreeD="1" sel="1" val="0"/>
</file>

<file path=xl/ctrlProps/ctrlProp3.xml><?xml version="1.0" encoding="utf-8"?>
<formControlPr xmlns="http://schemas.microsoft.com/office/spreadsheetml/2009/9/main" objectType="Drop" dropLines="5" dropStyle="combo" dx="20" fmlaLink="$B$8" fmlaRange="Data!$A$8:$A$12" noThreeD="1" sel="1" val="0"/>
</file>

<file path=xl/ctrlProps/ctrlProp4.xml><?xml version="1.0" encoding="utf-8"?>
<formControlPr xmlns="http://schemas.microsoft.com/office/spreadsheetml/2009/9/main" objectType="Drop" dropLines="4" dropStyle="combo" dx="20" fmlaLink="$K$8" fmlaRange="Data!$H$11:$H$13" noThreeD="1" sel="1" val="0"/>
</file>

<file path=xl/ctrlProps/ctrlProp5.xml><?xml version="1.0" encoding="utf-8"?>
<formControlPr xmlns="http://schemas.microsoft.com/office/spreadsheetml/2009/9/main" objectType="Drop" dropLines="5" dropStyle="combo" dx="20" fmlaLink="Duration!$B$8" fmlaRange="Data!$A$8:$A$12" noThreeD="1" sel="1" val="0"/>
</file>

<file path=xl/ctrlProps/ctrlProp6.xml><?xml version="1.0" encoding="utf-8"?>
<formControlPr xmlns="http://schemas.microsoft.com/office/spreadsheetml/2009/9/main" objectType="Drop" dropLines="4" dropStyle="combo" dx="20" fmlaLink="Duration!$K$8" fmlaRange="Data!$H$11:$H$13" noThreeD="1" sel="1" val="0"/>
</file>

<file path=xl/ctrlProps/ctrlProp7.xml><?xml version="1.0" encoding="utf-8"?>
<formControlPr xmlns="http://schemas.microsoft.com/office/spreadsheetml/2009/9/main" objectType="Drop" dropLines="5" dropStyle="combo" dx="20" fmlaLink="$A$18" fmlaRange="Data!$A$8:$A$12" noThreeD="1" sel="5" val="0"/>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411480</xdr:colOff>
          <xdr:row>14</xdr:row>
          <xdr:rowOff>144780</xdr:rowOff>
        </xdr:from>
        <xdr:to>
          <xdr:col>7</xdr:col>
          <xdr:colOff>579120</xdr:colOff>
          <xdr:row>15</xdr:row>
          <xdr:rowOff>160020</xdr:rowOff>
        </xdr:to>
        <xdr:sp macro="" textlink="">
          <xdr:nvSpPr>
            <xdr:cNvPr id="6146" name="Drop Down 2" hidden="1">
              <a:extLst>
                <a:ext uri="{63B3BB69-23CF-44E3-9099-C40C66FF867C}">
                  <a14:compatExt spid="_x0000_s6146"/>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388620</xdr:colOff>
          <xdr:row>14</xdr:row>
          <xdr:rowOff>144780</xdr:rowOff>
        </xdr:from>
        <xdr:to>
          <xdr:col>11</xdr:col>
          <xdr:colOff>30480</xdr:colOff>
          <xdr:row>16</xdr:row>
          <xdr:rowOff>0</xdr:rowOff>
        </xdr:to>
        <xdr:sp macro="" textlink="">
          <xdr:nvSpPr>
            <xdr:cNvPr id="6147" name="Drop Down 3" hidden="1">
              <a:extLst>
                <a:ext uri="{63B3BB69-23CF-44E3-9099-C40C66FF867C}">
                  <a14:compatExt spid="_x0000_s614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2</xdr:col>
      <xdr:colOff>647253</xdr:colOff>
      <xdr:row>3</xdr:row>
      <xdr:rowOff>33379</xdr:rowOff>
    </xdr:from>
    <xdr:to>
      <xdr:col>4</xdr:col>
      <xdr:colOff>295835</xdr:colOff>
      <xdr:row>6</xdr:row>
      <xdr:rowOff>62751</xdr:rowOff>
    </xdr:to>
    <mc:AlternateContent xmlns:mc="http://schemas.openxmlformats.org/markup-compatibility/2006" xmlns:a14="http://schemas.microsoft.com/office/drawing/2010/main">
      <mc:Choice Requires="a14">
        <xdr:sp macro="" textlink="">
          <xdr:nvSpPr>
            <xdr:cNvPr id="2" name="Прямокутник 1"/>
            <xdr:cNvSpPr/>
          </xdr:nvSpPr>
          <xdr:spPr>
            <a:xfrm>
              <a:off x="3480100" y="634014"/>
              <a:ext cx="1844935" cy="540361"/>
            </a:xfrm>
            <a:prstGeom prst="rect">
              <a:avLst/>
            </a:prstGeom>
            <a:ln>
              <a:solidFill>
                <a:schemeClr val="tx1"/>
              </a:solidFill>
              <a:prstDash val="dash"/>
            </a:ln>
          </xdr:spPr>
          <xdr:txBody>
            <a:bodyPr wrap="square">
              <a:noAutofit/>
            </a:bodyPr>
            <a:lstStyle>
              <a:defPPr>
                <a:defRPr lang="en-US"/>
              </a:defPPr>
              <a:lvl1pPr algn="l" rtl="0" fontAlgn="base">
                <a:spcBef>
                  <a:spcPct val="0"/>
                </a:spcBef>
                <a:spcAft>
                  <a:spcPct val="0"/>
                </a:spcAft>
                <a:defRPr sz="1000" u="sng" kern="1200">
                  <a:solidFill>
                    <a:schemeClr val="tx1"/>
                  </a:solidFill>
                  <a:latin typeface="Arial" charset="0"/>
                  <a:ea typeface="MS PGothic"/>
                  <a:cs typeface="MS PGothic"/>
                </a:defRPr>
              </a:lvl1pPr>
              <a:lvl2pPr marL="457159" algn="l" rtl="0" fontAlgn="base">
                <a:spcBef>
                  <a:spcPct val="0"/>
                </a:spcBef>
                <a:spcAft>
                  <a:spcPct val="0"/>
                </a:spcAft>
                <a:defRPr sz="1000" u="sng" kern="1200">
                  <a:solidFill>
                    <a:schemeClr val="tx1"/>
                  </a:solidFill>
                  <a:latin typeface="Arial" charset="0"/>
                  <a:ea typeface="MS PGothic"/>
                  <a:cs typeface="MS PGothic"/>
                </a:defRPr>
              </a:lvl2pPr>
              <a:lvl3pPr marL="914319" algn="l" rtl="0" fontAlgn="base">
                <a:spcBef>
                  <a:spcPct val="0"/>
                </a:spcBef>
                <a:spcAft>
                  <a:spcPct val="0"/>
                </a:spcAft>
                <a:defRPr sz="1000" u="sng" kern="1200">
                  <a:solidFill>
                    <a:schemeClr val="tx1"/>
                  </a:solidFill>
                  <a:latin typeface="Arial" charset="0"/>
                  <a:ea typeface="MS PGothic"/>
                  <a:cs typeface="MS PGothic"/>
                </a:defRPr>
              </a:lvl3pPr>
              <a:lvl4pPr marL="1371477" algn="l" rtl="0" fontAlgn="base">
                <a:spcBef>
                  <a:spcPct val="0"/>
                </a:spcBef>
                <a:spcAft>
                  <a:spcPct val="0"/>
                </a:spcAft>
                <a:defRPr sz="1000" u="sng" kern="1200">
                  <a:solidFill>
                    <a:schemeClr val="tx1"/>
                  </a:solidFill>
                  <a:latin typeface="Arial" charset="0"/>
                  <a:ea typeface="MS PGothic"/>
                  <a:cs typeface="MS PGothic"/>
                </a:defRPr>
              </a:lvl4pPr>
              <a:lvl5pPr marL="1828637" algn="l" rtl="0" fontAlgn="base">
                <a:spcBef>
                  <a:spcPct val="0"/>
                </a:spcBef>
                <a:spcAft>
                  <a:spcPct val="0"/>
                </a:spcAft>
                <a:defRPr sz="1000" u="sng" kern="1200">
                  <a:solidFill>
                    <a:schemeClr val="tx1"/>
                  </a:solidFill>
                  <a:latin typeface="Arial" charset="0"/>
                  <a:ea typeface="MS PGothic"/>
                  <a:cs typeface="MS PGothic"/>
                </a:defRPr>
              </a:lvl5pPr>
              <a:lvl6pPr marL="2285796" algn="l" defTabSz="914319" rtl="0" eaLnBrk="1" latinLnBrk="0" hangingPunct="1">
                <a:defRPr sz="1000" u="sng" kern="1200">
                  <a:solidFill>
                    <a:schemeClr val="tx1"/>
                  </a:solidFill>
                  <a:latin typeface="Arial" charset="0"/>
                  <a:ea typeface="MS PGothic"/>
                  <a:cs typeface="MS PGothic"/>
                </a:defRPr>
              </a:lvl6pPr>
              <a:lvl7pPr marL="2742956" algn="l" defTabSz="914319" rtl="0" eaLnBrk="1" latinLnBrk="0" hangingPunct="1">
                <a:defRPr sz="1000" u="sng" kern="1200">
                  <a:solidFill>
                    <a:schemeClr val="tx1"/>
                  </a:solidFill>
                  <a:latin typeface="Arial" charset="0"/>
                  <a:ea typeface="MS PGothic"/>
                  <a:cs typeface="MS PGothic"/>
                </a:defRPr>
              </a:lvl7pPr>
              <a:lvl8pPr marL="3200114" algn="l" defTabSz="914319" rtl="0" eaLnBrk="1" latinLnBrk="0" hangingPunct="1">
                <a:defRPr sz="1000" u="sng" kern="1200">
                  <a:solidFill>
                    <a:schemeClr val="tx1"/>
                  </a:solidFill>
                  <a:latin typeface="Arial" charset="0"/>
                  <a:ea typeface="MS PGothic"/>
                  <a:cs typeface="MS PGothic"/>
                </a:defRPr>
              </a:lvl8pPr>
              <a:lvl9pPr marL="3657274" algn="l" defTabSz="914319" rtl="0" eaLnBrk="1" latinLnBrk="0" hangingPunct="1">
                <a:defRPr sz="1000" u="sng" kern="1200">
                  <a:solidFill>
                    <a:schemeClr val="tx1"/>
                  </a:solidFill>
                  <a:latin typeface="Arial" charset="0"/>
                  <a:ea typeface="MS PGothic"/>
                  <a:cs typeface="MS PGothic"/>
                </a:defRPr>
              </a:lvl9pPr>
            </a:lstStyle>
            <a:p>
              <a:pPr/>
              <a14:m>
                <m:oMathPara xmlns:m="http://schemas.openxmlformats.org/officeDocument/2006/math">
                  <m:oMathParaPr>
                    <m:jc m:val="centerGroup"/>
                  </m:oMathParaPr>
                  <m:oMath xmlns:m="http://schemas.openxmlformats.org/officeDocument/2006/math">
                    <m:r>
                      <m:rPr>
                        <m:sty m:val="p"/>
                      </m:rPr>
                      <a:rPr lang="uk-UA" sz="1050" i="0" u="none">
                        <a:solidFill>
                          <a:schemeClr val="tx1">
                            <a:lumMod val="50000"/>
                          </a:schemeClr>
                        </a:solidFill>
                        <a:latin typeface="Cambria Math" panose="02040503050406030204" pitchFamily="18" charset="0"/>
                      </a:rPr>
                      <m:t>D</m:t>
                    </m:r>
                    <m:r>
                      <a:rPr lang="uk-UA" sz="1050" i="0" u="none">
                        <a:solidFill>
                          <a:schemeClr val="tx1">
                            <a:lumMod val="50000"/>
                          </a:schemeClr>
                        </a:solidFill>
                        <a:latin typeface="Cambria Math" panose="02040503050406030204" pitchFamily="18" charset="0"/>
                      </a:rPr>
                      <m:t>=</m:t>
                    </m:r>
                    <m:nary>
                      <m:naryPr>
                        <m:chr m:val="∑"/>
                        <m:limLoc m:val="undOvr"/>
                        <m:ctrlPr>
                          <a:rPr lang="uk-UA" sz="1050" i="1" u="none">
                            <a:solidFill>
                              <a:schemeClr val="tx1">
                                <a:lumMod val="50000"/>
                              </a:schemeClr>
                            </a:solidFill>
                            <a:latin typeface="Cambria Math" panose="02040503050406030204" pitchFamily="18" charset="0"/>
                          </a:rPr>
                        </m:ctrlPr>
                      </m:naryPr>
                      <m:sub>
                        <m:r>
                          <m:rPr>
                            <m:sty m:val="p"/>
                            <m:brk/>
                          </m:rPr>
                          <a:rPr lang="en-US" sz="1050" b="0" i="0" u="none">
                            <a:solidFill>
                              <a:schemeClr val="tx1">
                                <a:lumMod val="50000"/>
                              </a:schemeClr>
                            </a:solidFill>
                            <a:latin typeface="Cambria Math" panose="02040503050406030204" pitchFamily="18" charset="0"/>
                          </a:rPr>
                          <m:t>t</m:t>
                        </m:r>
                        <m:r>
                          <a:rPr lang="uk-UA" sz="1050" i="0" u="none">
                            <a:solidFill>
                              <a:schemeClr val="tx1">
                                <a:lumMod val="50000"/>
                              </a:schemeClr>
                            </a:solidFill>
                            <a:latin typeface="Cambria Math" panose="02040503050406030204" pitchFamily="18" charset="0"/>
                          </a:rPr>
                          <m:t>=1</m:t>
                        </m:r>
                      </m:sub>
                      <m:sup>
                        <m:r>
                          <m:rPr>
                            <m:sty m:val="p"/>
                          </m:rPr>
                          <a:rPr lang="uk-UA" sz="1050" i="0" u="none">
                            <a:solidFill>
                              <a:schemeClr val="tx1">
                                <a:lumMod val="50000"/>
                              </a:schemeClr>
                            </a:solidFill>
                            <a:latin typeface="Cambria Math" panose="02040503050406030204" pitchFamily="18" charset="0"/>
                          </a:rPr>
                          <m:t>n</m:t>
                        </m:r>
                      </m:sup>
                      <m:e>
                        <m:r>
                          <m:rPr>
                            <m:sty m:val="p"/>
                          </m:rPr>
                          <a:rPr lang="en-US" sz="1050" b="0" i="0" u="none">
                            <a:solidFill>
                              <a:schemeClr val="tx1">
                                <a:lumMod val="50000"/>
                              </a:schemeClr>
                            </a:solidFill>
                            <a:latin typeface="Cambria Math" panose="02040503050406030204" pitchFamily="18" charset="0"/>
                          </a:rPr>
                          <m:t>t</m:t>
                        </m:r>
                        <m:r>
                          <a:rPr lang="en-US" sz="1050" b="0" i="0" u="none">
                            <a:solidFill>
                              <a:schemeClr val="tx1">
                                <a:lumMod val="50000"/>
                              </a:schemeClr>
                            </a:solidFill>
                            <a:latin typeface="Cambria Math" panose="02040503050406030204" pitchFamily="18" charset="0"/>
                          </a:rPr>
                          <m:t>∗</m:t>
                        </m:r>
                        <m:f>
                          <m:fPr>
                            <m:ctrlPr>
                              <a:rPr lang="uk-UA" sz="1050" i="1" u="none">
                                <a:solidFill>
                                  <a:schemeClr val="tx1">
                                    <a:lumMod val="50000"/>
                                  </a:schemeClr>
                                </a:solidFill>
                                <a:latin typeface="Cambria Math" panose="02040503050406030204" pitchFamily="18" charset="0"/>
                              </a:rPr>
                            </m:ctrlPr>
                          </m:fPr>
                          <m:num>
                            <m:sSub>
                              <m:sSubPr>
                                <m:ctrlPr>
                                  <a:rPr lang="uk-UA" sz="1050" i="1" u="none">
                                    <a:solidFill>
                                      <a:schemeClr val="tx1">
                                        <a:lumMod val="50000"/>
                                      </a:schemeClr>
                                    </a:solidFill>
                                    <a:latin typeface="Cambria Math" panose="02040503050406030204" pitchFamily="18" charset="0"/>
                                  </a:rPr>
                                </m:ctrlPr>
                              </m:sSubPr>
                              <m:e>
                                <m:r>
                                  <m:rPr>
                                    <m:sty m:val="p"/>
                                  </m:rPr>
                                  <a:rPr lang="uk-UA" sz="1050" i="0" u="none">
                                    <a:solidFill>
                                      <a:schemeClr val="tx1">
                                        <a:lumMod val="50000"/>
                                      </a:schemeClr>
                                    </a:solidFill>
                                    <a:latin typeface="Cambria Math" panose="02040503050406030204" pitchFamily="18" charset="0"/>
                                  </a:rPr>
                                  <m:t>PV</m:t>
                                </m:r>
                              </m:e>
                              <m:sub>
                                <m:r>
                                  <m:rPr>
                                    <m:sty m:val="p"/>
                                  </m:rPr>
                                  <a:rPr lang="uk-UA" sz="1050" i="0" u="none">
                                    <a:solidFill>
                                      <a:schemeClr val="tx1">
                                        <a:lumMod val="50000"/>
                                      </a:schemeClr>
                                    </a:solidFill>
                                    <a:latin typeface="Cambria Math" panose="02040503050406030204" pitchFamily="18" charset="0"/>
                                  </a:rPr>
                                  <m:t>t</m:t>
                                </m:r>
                              </m:sub>
                            </m:sSub>
                          </m:num>
                          <m:den>
                            <m:r>
                              <m:rPr>
                                <m:sty m:val="p"/>
                              </m:rPr>
                              <a:rPr lang="uk-UA" sz="1050" i="0" u="none">
                                <a:solidFill>
                                  <a:schemeClr val="tx1">
                                    <a:lumMod val="50000"/>
                                  </a:schemeClr>
                                </a:solidFill>
                                <a:latin typeface="Cambria Math" panose="02040503050406030204" pitchFamily="18" charset="0"/>
                              </a:rPr>
                              <m:t>PV</m:t>
                            </m:r>
                          </m:den>
                        </m:f>
                      </m:e>
                    </m:nary>
                  </m:oMath>
                </m:oMathPara>
              </a14:m>
              <a:endParaRPr lang="uk-UA" sz="1050" u="none">
                <a:solidFill>
                  <a:schemeClr val="tx1">
                    <a:lumMod val="50000"/>
                  </a:schemeClr>
                </a:solidFill>
                <a:latin typeface="+mj-lt"/>
              </a:endParaRPr>
            </a:p>
          </xdr:txBody>
        </xdr:sp>
      </mc:Choice>
      <mc:Fallback xmlns="">
        <xdr:sp macro="" textlink="">
          <xdr:nvSpPr>
            <xdr:cNvPr id="2" name="Прямокутник 1"/>
            <xdr:cNvSpPr/>
          </xdr:nvSpPr>
          <xdr:spPr>
            <a:xfrm>
              <a:off x="3480100" y="634014"/>
              <a:ext cx="1844935" cy="540361"/>
            </a:xfrm>
            <a:prstGeom prst="rect">
              <a:avLst/>
            </a:prstGeom>
            <a:ln>
              <a:solidFill>
                <a:schemeClr val="tx1"/>
              </a:solidFill>
              <a:prstDash val="dash"/>
            </a:ln>
          </xdr:spPr>
          <xdr:txBody>
            <a:bodyPr wrap="square">
              <a:noAutofit/>
            </a:bodyPr>
            <a:lstStyle>
              <a:defPPr>
                <a:defRPr lang="en-US"/>
              </a:defPPr>
              <a:lvl1pPr algn="l" rtl="0" fontAlgn="base">
                <a:spcBef>
                  <a:spcPct val="0"/>
                </a:spcBef>
                <a:spcAft>
                  <a:spcPct val="0"/>
                </a:spcAft>
                <a:defRPr sz="1000" u="sng" kern="1200">
                  <a:solidFill>
                    <a:schemeClr val="tx1"/>
                  </a:solidFill>
                  <a:latin typeface="Arial" charset="0"/>
                  <a:ea typeface="MS PGothic"/>
                  <a:cs typeface="MS PGothic"/>
                </a:defRPr>
              </a:lvl1pPr>
              <a:lvl2pPr marL="457159" algn="l" rtl="0" fontAlgn="base">
                <a:spcBef>
                  <a:spcPct val="0"/>
                </a:spcBef>
                <a:spcAft>
                  <a:spcPct val="0"/>
                </a:spcAft>
                <a:defRPr sz="1000" u="sng" kern="1200">
                  <a:solidFill>
                    <a:schemeClr val="tx1"/>
                  </a:solidFill>
                  <a:latin typeface="Arial" charset="0"/>
                  <a:ea typeface="MS PGothic"/>
                  <a:cs typeface="MS PGothic"/>
                </a:defRPr>
              </a:lvl2pPr>
              <a:lvl3pPr marL="914319" algn="l" rtl="0" fontAlgn="base">
                <a:spcBef>
                  <a:spcPct val="0"/>
                </a:spcBef>
                <a:spcAft>
                  <a:spcPct val="0"/>
                </a:spcAft>
                <a:defRPr sz="1000" u="sng" kern="1200">
                  <a:solidFill>
                    <a:schemeClr val="tx1"/>
                  </a:solidFill>
                  <a:latin typeface="Arial" charset="0"/>
                  <a:ea typeface="MS PGothic"/>
                  <a:cs typeface="MS PGothic"/>
                </a:defRPr>
              </a:lvl3pPr>
              <a:lvl4pPr marL="1371477" algn="l" rtl="0" fontAlgn="base">
                <a:spcBef>
                  <a:spcPct val="0"/>
                </a:spcBef>
                <a:spcAft>
                  <a:spcPct val="0"/>
                </a:spcAft>
                <a:defRPr sz="1000" u="sng" kern="1200">
                  <a:solidFill>
                    <a:schemeClr val="tx1"/>
                  </a:solidFill>
                  <a:latin typeface="Arial" charset="0"/>
                  <a:ea typeface="MS PGothic"/>
                  <a:cs typeface="MS PGothic"/>
                </a:defRPr>
              </a:lvl4pPr>
              <a:lvl5pPr marL="1828637" algn="l" rtl="0" fontAlgn="base">
                <a:spcBef>
                  <a:spcPct val="0"/>
                </a:spcBef>
                <a:spcAft>
                  <a:spcPct val="0"/>
                </a:spcAft>
                <a:defRPr sz="1000" u="sng" kern="1200">
                  <a:solidFill>
                    <a:schemeClr val="tx1"/>
                  </a:solidFill>
                  <a:latin typeface="Arial" charset="0"/>
                  <a:ea typeface="MS PGothic"/>
                  <a:cs typeface="MS PGothic"/>
                </a:defRPr>
              </a:lvl5pPr>
              <a:lvl6pPr marL="2285796" algn="l" defTabSz="914319" rtl="0" eaLnBrk="1" latinLnBrk="0" hangingPunct="1">
                <a:defRPr sz="1000" u="sng" kern="1200">
                  <a:solidFill>
                    <a:schemeClr val="tx1"/>
                  </a:solidFill>
                  <a:latin typeface="Arial" charset="0"/>
                  <a:ea typeface="MS PGothic"/>
                  <a:cs typeface="MS PGothic"/>
                </a:defRPr>
              </a:lvl6pPr>
              <a:lvl7pPr marL="2742956" algn="l" defTabSz="914319" rtl="0" eaLnBrk="1" latinLnBrk="0" hangingPunct="1">
                <a:defRPr sz="1000" u="sng" kern="1200">
                  <a:solidFill>
                    <a:schemeClr val="tx1"/>
                  </a:solidFill>
                  <a:latin typeface="Arial" charset="0"/>
                  <a:ea typeface="MS PGothic"/>
                  <a:cs typeface="MS PGothic"/>
                </a:defRPr>
              </a:lvl7pPr>
              <a:lvl8pPr marL="3200114" algn="l" defTabSz="914319" rtl="0" eaLnBrk="1" latinLnBrk="0" hangingPunct="1">
                <a:defRPr sz="1000" u="sng" kern="1200">
                  <a:solidFill>
                    <a:schemeClr val="tx1"/>
                  </a:solidFill>
                  <a:latin typeface="Arial" charset="0"/>
                  <a:ea typeface="MS PGothic"/>
                  <a:cs typeface="MS PGothic"/>
                </a:defRPr>
              </a:lvl8pPr>
              <a:lvl9pPr marL="3657274" algn="l" defTabSz="914319" rtl="0" eaLnBrk="1" latinLnBrk="0" hangingPunct="1">
                <a:defRPr sz="1000" u="sng" kern="1200">
                  <a:solidFill>
                    <a:schemeClr val="tx1"/>
                  </a:solidFill>
                  <a:latin typeface="Arial" charset="0"/>
                  <a:ea typeface="MS PGothic"/>
                  <a:cs typeface="MS PGothic"/>
                </a:defRPr>
              </a:lvl9pPr>
            </a:lstStyle>
            <a:p>
              <a:pPr/>
              <a:r>
                <a:rPr lang="uk-UA" sz="1050" i="0" u="none">
                  <a:solidFill>
                    <a:schemeClr val="tx1">
                      <a:lumMod val="50000"/>
                    </a:schemeClr>
                  </a:solidFill>
                  <a:latin typeface="Cambria Math" panose="02040503050406030204" pitchFamily="18" charset="0"/>
                </a:rPr>
                <a:t>D=∑1_(</a:t>
              </a:r>
              <a:r>
                <a:rPr lang="en-US" sz="1050" b="0" i="0" u="none">
                  <a:solidFill>
                    <a:schemeClr val="tx1">
                      <a:lumMod val="50000"/>
                    </a:schemeClr>
                  </a:solidFill>
                  <a:latin typeface="Cambria Math" panose="02040503050406030204" pitchFamily="18" charset="0"/>
                </a:rPr>
                <a:t>t</a:t>
              </a:r>
              <a:r>
                <a:rPr lang="uk-UA" sz="1050" i="0" u="none">
                  <a:solidFill>
                    <a:schemeClr val="tx1">
                      <a:lumMod val="50000"/>
                    </a:schemeClr>
                  </a:solidFill>
                  <a:latin typeface="Cambria Math" panose="02040503050406030204" pitchFamily="18" charset="0"/>
                </a:rPr>
                <a:t>=1)^n▒〖</a:t>
              </a:r>
              <a:r>
                <a:rPr lang="en-US" sz="1050" b="0" i="0" u="none">
                  <a:solidFill>
                    <a:schemeClr val="tx1">
                      <a:lumMod val="50000"/>
                    </a:schemeClr>
                  </a:solidFill>
                  <a:latin typeface="Cambria Math" panose="02040503050406030204" pitchFamily="18" charset="0"/>
                </a:rPr>
                <a:t>t∗</a:t>
              </a:r>
              <a:r>
                <a:rPr lang="uk-UA" sz="1050" i="0" u="none">
                  <a:solidFill>
                    <a:schemeClr val="tx1">
                      <a:lumMod val="50000"/>
                    </a:schemeClr>
                  </a:solidFill>
                  <a:latin typeface="Cambria Math" panose="02040503050406030204" pitchFamily="18" charset="0"/>
                </a:rPr>
                <a:t>PV_t/PV〗</a:t>
              </a:r>
              <a:endParaRPr lang="uk-UA" sz="1050" u="none">
                <a:solidFill>
                  <a:schemeClr val="tx1">
                    <a:lumMod val="50000"/>
                  </a:schemeClr>
                </a:solidFill>
                <a:latin typeface="+mj-lt"/>
              </a:endParaRPr>
            </a:p>
          </xdr:txBody>
        </xdr:sp>
      </mc:Fallback>
    </mc:AlternateContent>
    <xdr:clientData/>
  </xdr:twoCellAnchor>
  <mc:AlternateContent xmlns:mc="http://schemas.openxmlformats.org/markup-compatibility/2006">
    <mc:Choice xmlns:a14="http://schemas.microsoft.com/office/drawing/2010/main" Requires="a14">
      <xdr:twoCellAnchor editAs="oneCell">
        <xdr:from>
          <xdr:col>1</xdr:col>
          <xdr:colOff>38100</xdr:colOff>
          <xdr:row>7</xdr:row>
          <xdr:rowOff>22860</xdr:rowOff>
        </xdr:from>
        <xdr:to>
          <xdr:col>1</xdr:col>
          <xdr:colOff>815340</xdr:colOff>
          <xdr:row>7</xdr:row>
          <xdr:rowOff>205740</xdr:rowOff>
        </xdr:to>
        <xdr:sp macro="" textlink="">
          <xdr:nvSpPr>
            <xdr:cNvPr id="3073" name="Drop Down 1" hidden="1">
              <a:extLst>
                <a:ext uri="{63B3BB69-23CF-44E3-9099-C40C66FF867C}">
                  <a14:compatExt spid="_x0000_s307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424926</xdr:colOff>
      <xdr:row>6</xdr:row>
      <xdr:rowOff>133349</xdr:rowOff>
    </xdr:from>
    <xdr:to>
      <xdr:col>16</xdr:col>
      <xdr:colOff>477691</xdr:colOff>
      <xdr:row>21</xdr:row>
      <xdr:rowOff>170329</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9</xdr:col>
          <xdr:colOff>320040</xdr:colOff>
          <xdr:row>7</xdr:row>
          <xdr:rowOff>15240</xdr:rowOff>
        </xdr:from>
        <xdr:to>
          <xdr:col>10</xdr:col>
          <xdr:colOff>655319</xdr:colOff>
          <xdr:row>7</xdr:row>
          <xdr:rowOff>213360</xdr:rowOff>
        </xdr:to>
        <xdr:sp macro="" textlink="">
          <xdr:nvSpPr>
            <xdr:cNvPr id="3074" name="Drop Down 2" hidden="1">
              <a:extLst>
                <a:ext uri="{63B3BB69-23CF-44E3-9099-C40C66FF867C}">
                  <a14:compatExt spid="_x0000_s307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7</xdr:row>
          <xdr:rowOff>22860</xdr:rowOff>
        </xdr:from>
        <xdr:to>
          <xdr:col>1</xdr:col>
          <xdr:colOff>815340</xdr:colOff>
          <xdr:row>7</xdr:row>
          <xdr:rowOff>205740</xdr:rowOff>
        </xdr:to>
        <xdr:sp macro="" textlink="">
          <xdr:nvSpPr>
            <xdr:cNvPr id="12289" name="Drop Down 1" hidden="1">
              <a:extLst>
                <a:ext uri="{63B3BB69-23CF-44E3-9099-C40C66FF867C}">
                  <a14:compatExt spid="_x0000_s12289"/>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317350</xdr:colOff>
      <xdr:row>1</xdr:row>
      <xdr:rowOff>178173</xdr:rowOff>
    </xdr:from>
    <xdr:to>
      <xdr:col>16</xdr:col>
      <xdr:colOff>125507</xdr:colOff>
      <xdr:row>16</xdr:row>
      <xdr:rowOff>53788</xdr:rowOff>
    </xdr:to>
    <xdr:graphicFrame macro="">
      <xdr:nvGraphicFramePr>
        <xdr:cNvPr id="4"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editAs="oneCell">
        <xdr:from>
          <xdr:col>9</xdr:col>
          <xdr:colOff>320040</xdr:colOff>
          <xdr:row>7</xdr:row>
          <xdr:rowOff>15240</xdr:rowOff>
        </xdr:from>
        <xdr:to>
          <xdr:col>10</xdr:col>
          <xdr:colOff>655319</xdr:colOff>
          <xdr:row>7</xdr:row>
          <xdr:rowOff>213360</xdr:rowOff>
        </xdr:to>
        <xdr:sp macro="" textlink="">
          <xdr:nvSpPr>
            <xdr:cNvPr id="12290" name="Drop Down 2" hidden="1">
              <a:extLst>
                <a:ext uri="{63B3BB69-23CF-44E3-9099-C40C66FF867C}">
                  <a14:compatExt spid="_x0000_s1229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1</xdr:col>
      <xdr:colOff>295835</xdr:colOff>
      <xdr:row>16</xdr:row>
      <xdr:rowOff>26893</xdr:rowOff>
    </xdr:from>
    <xdr:to>
      <xdr:col>16</xdr:col>
      <xdr:colOff>152400</xdr:colOff>
      <xdr:row>31</xdr:row>
      <xdr:rowOff>44822</xdr:rowOff>
    </xdr:to>
    <xdr:graphicFrame macro="">
      <xdr:nvGraphicFramePr>
        <xdr:cNvPr id="6" name="Діагра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17</xdr:row>
          <xdr:rowOff>0</xdr:rowOff>
        </xdr:from>
        <xdr:to>
          <xdr:col>1</xdr:col>
          <xdr:colOff>7620</xdr:colOff>
          <xdr:row>18</xdr:row>
          <xdr:rowOff>7620</xdr:rowOff>
        </xdr:to>
        <xdr:sp macro="" textlink="">
          <xdr:nvSpPr>
            <xdr:cNvPr id="13315" name="Drop Down 3" hidden="1">
              <a:extLst>
                <a:ext uri="{63B3BB69-23CF-44E3-9099-C40C66FF867C}">
                  <a14:compatExt spid="_x0000_s13315"/>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60839</xdr:rowOff>
    </xdr:from>
    <xdr:to>
      <xdr:col>16</xdr:col>
      <xdr:colOff>472440</xdr:colOff>
      <xdr:row>7</xdr:row>
      <xdr:rowOff>38100</xdr:rowOff>
    </xdr:to>
    <xdr:pic>
      <xdr:nvPicPr>
        <xdr:cNvPr id="2" name="Рисунок 1"/>
        <xdr:cNvPicPr>
          <a:picLocks noChangeAspect="1"/>
        </xdr:cNvPicPr>
      </xdr:nvPicPr>
      <xdr:blipFill rotWithShape="1">
        <a:blip xmlns:r="http://schemas.openxmlformats.org/officeDocument/2006/relationships" r:embed="rId1"/>
        <a:srcRect b="4751"/>
        <a:stretch/>
      </xdr:blipFill>
      <xdr:spPr>
        <a:xfrm>
          <a:off x="0" y="426599"/>
          <a:ext cx="10226040" cy="891661"/>
        </a:xfrm>
        <a:prstGeom prst="rect">
          <a:avLst/>
        </a:prstGeom>
      </xdr:spPr>
    </xdr:pic>
    <xdr:clientData/>
  </xdr:twoCellAnchor>
  <xdr:twoCellAnchor>
    <xdr:from>
      <xdr:col>15</xdr:col>
      <xdr:colOff>236220</xdr:colOff>
      <xdr:row>4</xdr:row>
      <xdr:rowOff>30480</xdr:rowOff>
    </xdr:from>
    <xdr:to>
      <xdr:col>16</xdr:col>
      <xdr:colOff>472440</xdr:colOff>
      <xdr:row>5</xdr:row>
      <xdr:rowOff>99060</xdr:rowOff>
    </xdr:to>
    <xdr:sp macro="" textlink="">
      <xdr:nvSpPr>
        <xdr:cNvPr id="3" name="Прямокутник 2"/>
        <xdr:cNvSpPr/>
      </xdr:nvSpPr>
      <xdr:spPr>
        <a:xfrm>
          <a:off x="9380220" y="762000"/>
          <a:ext cx="84582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editAs="oneCell">
    <xdr:from>
      <xdr:col>0</xdr:col>
      <xdr:colOff>7621</xdr:colOff>
      <xdr:row>10</xdr:row>
      <xdr:rowOff>114301</xdr:rowOff>
    </xdr:from>
    <xdr:to>
      <xdr:col>2</xdr:col>
      <xdr:colOff>365761</xdr:colOff>
      <xdr:row>15</xdr:row>
      <xdr:rowOff>120553</xdr:rowOff>
    </xdr:to>
    <xdr:pic>
      <xdr:nvPicPr>
        <xdr:cNvPr id="4" name="Рисунок 3"/>
        <xdr:cNvPicPr>
          <a:picLocks noChangeAspect="1"/>
        </xdr:cNvPicPr>
      </xdr:nvPicPr>
      <xdr:blipFill>
        <a:blip xmlns:r="http://schemas.openxmlformats.org/officeDocument/2006/relationships" r:embed="rId2"/>
        <a:stretch>
          <a:fillRect/>
        </a:stretch>
      </xdr:blipFill>
      <xdr:spPr>
        <a:xfrm>
          <a:off x="7621" y="1943101"/>
          <a:ext cx="1577340" cy="920652"/>
        </a:xfrm>
        <a:prstGeom prst="rect">
          <a:avLst/>
        </a:prstGeom>
      </xdr:spPr>
    </xdr:pic>
    <xdr:clientData/>
  </xdr:twoCellAnchor>
  <xdr:twoCellAnchor editAs="oneCell">
    <xdr:from>
      <xdr:col>3</xdr:col>
      <xdr:colOff>297180</xdr:colOff>
      <xdr:row>10</xdr:row>
      <xdr:rowOff>129181</xdr:rowOff>
    </xdr:from>
    <xdr:to>
      <xdr:col>4</xdr:col>
      <xdr:colOff>320040</xdr:colOff>
      <xdr:row>25</xdr:row>
      <xdr:rowOff>30427</xdr:rowOff>
    </xdr:to>
    <xdr:pic>
      <xdr:nvPicPr>
        <xdr:cNvPr id="5" name="Рисунок 4"/>
        <xdr:cNvPicPr>
          <a:picLocks noChangeAspect="1"/>
        </xdr:cNvPicPr>
      </xdr:nvPicPr>
      <xdr:blipFill>
        <a:blip xmlns:r="http://schemas.openxmlformats.org/officeDocument/2006/relationships" r:embed="rId3"/>
        <a:stretch>
          <a:fillRect/>
        </a:stretch>
      </xdr:blipFill>
      <xdr:spPr>
        <a:xfrm>
          <a:off x="2125980" y="1957981"/>
          <a:ext cx="632460" cy="2644446"/>
        </a:xfrm>
        <a:prstGeom prst="rect">
          <a:avLst/>
        </a:prstGeom>
      </xdr:spPr>
    </xdr:pic>
    <xdr:clientData/>
  </xdr:twoCellAnchor>
  <xdr:twoCellAnchor editAs="oneCell">
    <xdr:from>
      <xdr:col>5</xdr:col>
      <xdr:colOff>297180</xdr:colOff>
      <xdr:row>10</xdr:row>
      <xdr:rowOff>142058</xdr:rowOff>
    </xdr:from>
    <xdr:to>
      <xdr:col>8</xdr:col>
      <xdr:colOff>449247</xdr:colOff>
      <xdr:row>26</xdr:row>
      <xdr:rowOff>3341</xdr:rowOff>
    </xdr:to>
    <xdr:pic>
      <xdr:nvPicPr>
        <xdr:cNvPr id="6" name="Рисунок 5"/>
        <xdr:cNvPicPr>
          <a:picLocks noChangeAspect="1"/>
        </xdr:cNvPicPr>
      </xdr:nvPicPr>
      <xdr:blipFill>
        <a:blip xmlns:r="http://schemas.openxmlformats.org/officeDocument/2006/relationships" r:embed="rId4"/>
        <a:stretch>
          <a:fillRect/>
        </a:stretch>
      </xdr:blipFill>
      <xdr:spPr>
        <a:xfrm>
          <a:off x="3345180" y="1970858"/>
          <a:ext cx="1980867" cy="2787363"/>
        </a:xfrm>
        <a:prstGeom prst="rect">
          <a:avLst/>
        </a:prstGeom>
      </xdr:spPr>
    </xdr:pic>
    <xdr:clientData/>
  </xdr:twoCellAnchor>
  <xdr:twoCellAnchor editAs="oneCell">
    <xdr:from>
      <xdr:col>9</xdr:col>
      <xdr:colOff>259080</xdr:colOff>
      <xdr:row>10</xdr:row>
      <xdr:rowOff>143078</xdr:rowOff>
    </xdr:from>
    <xdr:to>
      <xdr:col>13</xdr:col>
      <xdr:colOff>357607</xdr:colOff>
      <xdr:row>14</xdr:row>
      <xdr:rowOff>68441</xdr:rowOff>
    </xdr:to>
    <xdr:pic>
      <xdr:nvPicPr>
        <xdr:cNvPr id="7" name="Рисунок 6"/>
        <xdr:cNvPicPr>
          <a:picLocks noChangeAspect="1"/>
        </xdr:cNvPicPr>
      </xdr:nvPicPr>
      <xdr:blipFill>
        <a:blip xmlns:r="http://schemas.openxmlformats.org/officeDocument/2006/relationships" r:embed="rId5"/>
        <a:stretch>
          <a:fillRect/>
        </a:stretch>
      </xdr:blipFill>
      <xdr:spPr>
        <a:xfrm>
          <a:off x="5745480" y="1971878"/>
          <a:ext cx="2536927" cy="656883"/>
        </a:xfrm>
        <a:prstGeom prst="rect">
          <a:avLst/>
        </a:prstGeom>
      </xdr:spPr>
    </xdr:pic>
    <xdr:clientData/>
  </xdr:twoCellAnchor>
  <xdr:twoCellAnchor>
    <xdr:from>
      <xdr:col>0</xdr:col>
      <xdr:colOff>0</xdr:colOff>
      <xdr:row>10</xdr:row>
      <xdr:rowOff>83820</xdr:rowOff>
    </xdr:from>
    <xdr:to>
      <xdr:col>0</xdr:col>
      <xdr:colOff>533400</xdr:colOff>
      <xdr:row>11</xdr:row>
      <xdr:rowOff>152400</xdr:rowOff>
    </xdr:to>
    <xdr:sp macro="" textlink="">
      <xdr:nvSpPr>
        <xdr:cNvPr id="8" name="Прямокутник 7"/>
        <xdr:cNvSpPr/>
      </xdr:nvSpPr>
      <xdr:spPr>
        <a:xfrm>
          <a:off x="0" y="1912620"/>
          <a:ext cx="53340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3</xdr:col>
      <xdr:colOff>274320</xdr:colOff>
      <xdr:row>23</xdr:row>
      <xdr:rowOff>175260</xdr:rowOff>
    </xdr:from>
    <xdr:to>
      <xdr:col>4</xdr:col>
      <xdr:colOff>335280</xdr:colOff>
      <xdr:row>25</xdr:row>
      <xdr:rowOff>60960</xdr:rowOff>
    </xdr:to>
    <xdr:sp macro="" textlink="">
      <xdr:nvSpPr>
        <xdr:cNvPr id="9" name="Прямокутник 8"/>
        <xdr:cNvSpPr/>
      </xdr:nvSpPr>
      <xdr:spPr>
        <a:xfrm>
          <a:off x="2103120" y="4381500"/>
          <a:ext cx="67056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5</xdr:col>
      <xdr:colOff>281940</xdr:colOff>
      <xdr:row>22</xdr:row>
      <xdr:rowOff>144780</xdr:rowOff>
    </xdr:from>
    <xdr:to>
      <xdr:col>8</xdr:col>
      <xdr:colOff>464820</xdr:colOff>
      <xdr:row>24</xdr:row>
      <xdr:rowOff>30480</xdr:rowOff>
    </xdr:to>
    <xdr:sp macro="" textlink="">
      <xdr:nvSpPr>
        <xdr:cNvPr id="10" name="Прямокутник 9"/>
        <xdr:cNvSpPr/>
      </xdr:nvSpPr>
      <xdr:spPr>
        <a:xfrm>
          <a:off x="3329940" y="4168140"/>
          <a:ext cx="201168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12</xdr:col>
      <xdr:colOff>198120</xdr:colOff>
      <xdr:row>12</xdr:row>
      <xdr:rowOff>137160</xdr:rowOff>
    </xdr:from>
    <xdr:to>
      <xdr:col>13</xdr:col>
      <xdr:colOff>213360</xdr:colOff>
      <xdr:row>14</xdr:row>
      <xdr:rowOff>22860</xdr:rowOff>
    </xdr:to>
    <xdr:sp macro="" textlink="">
      <xdr:nvSpPr>
        <xdr:cNvPr id="11" name="Прямокутник 10"/>
        <xdr:cNvSpPr/>
      </xdr:nvSpPr>
      <xdr:spPr>
        <a:xfrm>
          <a:off x="7513320" y="2331720"/>
          <a:ext cx="624840" cy="251460"/>
        </a:xfrm>
        <a:prstGeom prst="rect">
          <a:avLst/>
        </a:prstGeom>
        <a:noFill/>
        <a:ln w="38100">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2</xdr:col>
      <xdr:colOff>495300</xdr:colOff>
      <xdr:row>12</xdr:row>
      <xdr:rowOff>129540</xdr:rowOff>
    </xdr:from>
    <xdr:to>
      <xdr:col>3</xdr:col>
      <xdr:colOff>175260</xdr:colOff>
      <xdr:row>13</xdr:row>
      <xdr:rowOff>152400</xdr:rowOff>
    </xdr:to>
    <xdr:sp macro="" textlink="">
      <xdr:nvSpPr>
        <xdr:cNvPr id="12" name="Стрілка вправо 11"/>
        <xdr:cNvSpPr/>
      </xdr:nvSpPr>
      <xdr:spPr>
        <a:xfrm>
          <a:off x="1714500" y="232410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4</xdr:col>
      <xdr:colOff>464820</xdr:colOff>
      <xdr:row>12</xdr:row>
      <xdr:rowOff>121920</xdr:rowOff>
    </xdr:from>
    <xdr:to>
      <xdr:col>5</xdr:col>
      <xdr:colOff>144780</xdr:colOff>
      <xdr:row>13</xdr:row>
      <xdr:rowOff>144780</xdr:rowOff>
    </xdr:to>
    <xdr:sp macro="" textlink="">
      <xdr:nvSpPr>
        <xdr:cNvPr id="13" name="Стрілка вправо 12"/>
        <xdr:cNvSpPr/>
      </xdr:nvSpPr>
      <xdr:spPr>
        <a:xfrm>
          <a:off x="2903220" y="231648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twoCellAnchor>
    <xdr:from>
      <xdr:col>8</xdr:col>
      <xdr:colOff>548640</xdr:colOff>
      <xdr:row>12</xdr:row>
      <xdr:rowOff>60960</xdr:rowOff>
    </xdr:from>
    <xdr:to>
      <xdr:col>9</xdr:col>
      <xdr:colOff>228600</xdr:colOff>
      <xdr:row>13</xdr:row>
      <xdr:rowOff>83820</xdr:rowOff>
    </xdr:to>
    <xdr:sp macro="" textlink="">
      <xdr:nvSpPr>
        <xdr:cNvPr id="14" name="Стрілка вправо 13"/>
        <xdr:cNvSpPr/>
      </xdr:nvSpPr>
      <xdr:spPr>
        <a:xfrm>
          <a:off x="5425440" y="2255520"/>
          <a:ext cx="289560" cy="205740"/>
        </a:xfrm>
        <a:prstGeom prst="rightArrow">
          <a:avLst/>
        </a:prstGeom>
        <a:solidFill>
          <a:schemeClr val="accent4"/>
        </a:solidFill>
        <a:ln>
          <a:solidFill>
            <a:schemeClr val="accent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0</xdr:colOff>
      <xdr:row>27</xdr:row>
      <xdr:rowOff>0</xdr:rowOff>
    </xdr:from>
    <xdr:to>
      <xdr:col>7</xdr:col>
      <xdr:colOff>89646</xdr:colOff>
      <xdr:row>76</xdr:row>
      <xdr:rowOff>137254</xdr:rowOff>
    </xdr:to>
    <xdr:pic>
      <xdr:nvPicPr>
        <xdr:cNvPr id="4" name="Рисунок 3"/>
        <xdr:cNvPicPr>
          <a:picLocks noChangeAspect="1"/>
        </xdr:cNvPicPr>
      </xdr:nvPicPr>
      <xdr:blipFill rotWithShape="1">
        <a:blip xmlns:r="http://schemas.openxmlformats.org/officeDocument/2006/relationships" r:embed="rId1"/>
        <a:srcRect t="522" b="1"/>
        <a:stretch/>
      </xdr:blipFill>
      <xdr:spPr>
        <a:xfrm>
          <a:off x="4661647" y="4796118"/>
          <a:ext cx="4527175" cy="422516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6</xdr:col>
      <xdr:colOff>17481</xdr:colOff>
      <xdr:row>4</xdr:row>
      <xdr:rowOff>91666</xdr:rowOff>
    </xdr:from>
    <xdr:to>
      <xdr:col>12</xdr:col>
      <xdr:colOff>131781</xdr:colOff>
      <xdr:row>18</xdr:row>
      <xdr:rowOff>1262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18673</xdr:colOff>
      <xdr:row>4</xdr:row>
      <xdr:rowOff>87727</xdr:rowOff>
    </xdr:from>
    <xdr:to>
      <xdr:col>19</xdr:col>
      <xdr:colOff>23373</xdr:colOff>
      <xdr:row>18</xdr:row>
      <xdr:rowOff>868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7</xdr:col>
      <xdr:colOff>17929</xdr:colOff>
      <xdr:row>15</xdr:row>
      <xdr:rowOff>8965</xdr:rowOff>
    </xdr:from>
    <xdr:to>
      <xdr:col>10</xdr:col>
      <xdr:colOff>264697</xdr:colOff>
      <xdr:row>16</xdr:row>
      <xdr:rowOff>80124</xdr:rowOff>
    </xdr:to>
    <mc:AlternateContent xmlns:mc="http://schemas.openxmlformats.org/markup-compatibility/2006" xmlns:a14="http://schemas.microsoft.com/office/drawing/2010/main">
      <mc:Choice Requires="a14">
        <xdr:sp macro="" textlink="">
          <xdr:nvSpPr>
            <xdr:cNvPr id="2" name="TextBox 73"/>
            <xdr:cNvSpPr txBox="1"/>
          </xdr:nvSpPr>
          <xdr:spPr>
            <a:xfrm>
              <a:off x="5656729" y="3209365"/>
              <a:ext cx="2075568" cy="250453"/>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14:m>
                <m:oMathPara xmlns:m="http://schemas.openxmlformats.org/officeDocument/2006/math">
                  <m:oMathParaPr>
                    <m:jc m:val="left"/>
                  </m:oMathParaPr>
                  <m:oMath xmlns:m="http://schemas.openxmlformats.org/officeDocument/2006/math">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ea typeface="Cambria Math" panose="02040503050406030204" pitchFamily="18" charset="0"/>
                      </a:rPr>
                      <m:t>𝑉</m:t>
                    </m:r>
                    <m:r>
                      <a:rPr lang="en-US" sz="1600" b="0" i="1" u="none">
                        <a:latin typeface="Cambria Math" panose="02040503050406030204" pitchFamily="18" charset="0"/>
                      </a:rPr>
                      <m:t>=−</m:t>
                    </m:r>
                    <m:r>
                      <a:rPr lang="en-US" sz="1600" b="0" i="1" u="none">
                        <a:latin typeface="Cambria Math" panose="02040503050406030204" pitchFamily="18" charset="0"/>
                      </a:rPr>
                      <m:t>𝑉</m:t>
                    </m:r>
                    <m:sSup>
                      <m:sSupPr>
                        <m:ctrlPr>
                          <a:rPr lang="en-US" sz="1600" b="0" i="1" u="none">
                            <a:latin typeface="Cambria Math" panose="02040503050406030204" pitchFamily="18" charset="0"/>
                          </a:rPr>
                        </m:ctrlPr>
                      </m:sSupPr>
                      <m:e>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rPr>
                          <m:t>𝐷</m:t>
                        </m:r>
                      </m:e>
                      <m:sup>
                        <m:r>
                          <a:rPr lang="en-US" sz="1600" b="0" i="1" u="none">
                            <a:latin typeface="Cambria Math" panose="02040503050406030204" pitchFamily="18" charset="0"/>
                          </a:rPr>
                          <m:t>∗</m:t>
                        </m:r>
                      </m:sup>
                    </m:sSup>
                    <m:r>
                      <a:rPr lang="en-US" sz="1600" b="0" i="1" u="none">
                        <a:latin typeface="Cambria Math" panose="02040503050406030204" pitchFamily="18" charset="0"/>
                        <a:ea typeface="Cambria Math" panose="02040503050406030204" pitchFamily="18" charset="0"/>
                      </a:rPr>
                      <m:t>×∆</m:t>
                    </m:r>
                    <m:r>
                      <a:rPr lang="en-US" sz="1600" b="0" i="1" u="none">
                        <a:latin typeface="Cambria Math" panose="02040503050406030204" pitchFamily="18" charset="0"/>
                        <a:ea typeface="Cambria Math" panose="02040503050406030204" pitchFamily="18" charset="0"/>
                      </a:rPr>
                      <m:t>𝑌𝑇𝑀</m:t>
                    </m:r>
                  </m:oMath>
                </m:oMathPara>
              </a14:m>
              <a:endParaRPr lang="en-US" sz="1600" u="none">
                <a:latin typeface="+mj-lt"/>
                <a:cs typeface="Arial" panose="020B0604020202020204" pitchFamily="34" charset="0"/>
              </a:endParaRPr>
            </a:p>
          </xdr:txBody>
        </xdr:sp>
      </mc:Choice>
      <mc:Fallback xmlns="">
        <xdr:sp macro="" textlink="">
          <xdr:nvSpPr>
            <xdr:cNvPr id="2" name="TextBox 73"/>
            <xdr:cNvSpPr txBox="1"/>
          </xdr:nvSpPr>
          <xdr:spPr>
            <a:xfrm>
              <a:off x="5656729" y="3209365"/>
              <a:ext cx="2075568" cy="250453"/>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r>
                <a:rPr lang="en-US" sz="1600" b="0" i="0" u="none">
                  <a:latin typeface="Cambria Math" panose="02040503050406030204" pitchFamily="18" charset="0"/>
                  <a:ea typeface="Cambria Math" panose="02040503050406030204" pitchFamily="18" charset="0"/>
                </a:rPr>
                <a:t>∆𝑉</a:t>
              </a:r>
              <a:r>
                <a:rPr lang="en-US" sz="1600" b="0" i="0" u="none">
                  <a:latin typeface="Cambria Math" panose="02040503050406030204" pitchFamily="18" charset="0"/>
                </a:rPr>
                <a:t>=−𝑉〖</a:t>
              </a:r>
              <a:r>
                <a:rPr lang="en-US" sz="1600" b="0" i="0" u="none">
                  <a:latin typeface="Cambria Math" panose="02040503050406030204" pitchFamily="18" charset="0"/>
                  <a:ea typeface="Cambria Math" panose="02040503050406030204" pitchFamily="18" charset="0"/>
                </a:rPr>
                <a:t>×</a:t>
              </a:r>
              <a:r>
                <a:rPr lang="en-US" sz="1600" b="0" i="0" u="none">
                  <a:latin typeface="Cambria Math" panose="02040503050406030204" pitchFamily="18" charset="0"/>
                </a:rPr>
                <a:t>𝐷〗^∗</a:t>
              </a:r>
              <a:r>
                <a:rPr lang="en-US" sz="1600" b="0" i="0" u="none">
                  <a:latin typeface="Cambria Math" panose="02040503050406030204" pitchFamily="18" charset="0"/>
                  <a:ea typeface="Cambria Math" panose="02040503050406030204" pitchFamily="18" charset="0"/>
                </a:rPr>
                <a:t>×∆𝑌𝑇𝑀</a:t>
              </a:r>
              <a:endParaRPr lang="en-US" sz="1600" u="none">
                <a:latin typeface="+mj-lt"/>
                <a:cs typeface="Arial" panose="020B0604020202020204" pitchFamily="34" charset="0"/>
              </a:endParaRPr>
            </a:p>
          </xdr:txBody>
        </xdr:sp>
      </mc:Fallback>
    </mc:AlternateContent>
    <xdr:clientData/>
  </xdr:twoCellAnchor>
  <xdr:twoCellAnchor>
    <xdr:from>
      <xdr:col>6</xdr:col>
      <xdr:colOff>358589</xdr:colOff>
      <xdr:row>12</xdr:row>
      <xdr:rowOff>53790</xdr:rowOff>
    </xdr:from>
    <xdr:to>
      <xdr:col>10</xdr:col>
      <xdr:colOff>132931</xdr:colOff>
      <xdr:row>13</xdr:row>
      <xdr:rowOff>59757</xdr:rowOff>
    </xdr:to>
    <mc:AlternateContent xmlns:mc="http://schemas.openxmlformats.org/markup-compatibility/2006" xmlns:a14="http://schemas.microsoft.com/office/drawing/2010/main">
      <mc:Choice Requires="a14">
        <xdr:sp macro="" textlink="">
          <xdr:nvSpPr>
            <xdr:cNvPr id="3" name="TextBox 70"/>
            <xdr:cNvSpPr txBox="1"/>
          </xdr:nvSpPr>
          <xdr:spPr>
            <a:xfrm>
              <a:off x="5486401" y="2608731"/>
              <a:ext cx="2114130" cy="185261"/>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p>
                      <m:sSupPr>
                        <m:ctrlPr>
                          <a:rPr lang="uk-UA" sz="1600" i="1" u="none">
                            <a:latin typeface="Cambria Math" panose="02040503050406030204" pitchFamily="18" charset="0"/>
                          </a:rPr>
                        </m:ctrlPr>
                      </m:sSupPr>
                      <m:e>
                        <m:r>
                          <a:rPr lang="en-US" sz="1600" b="0" i="1" u="none">
                            <a:latin typeface="Cambria Math" panose="02040503050406030204" pitchFamily="18" charset="0"/>
                          </a:rPr>
                          <m:t>𝐷</m:t>
                        </m:r>
                      </m:e>
                      <m:sup>
                        <m:r>
                          <a:rPr lang="en-US" sz="1600" b="0" i="1" u="none">
                            <a:latin typeface="Cambria Math" panose="02040503050406030204" pitchFamily="18" charset="0"/>
                          </a:rPr>
                          <m:t>∗</m:t>
                        </m:r>
                      </m:sup>
                    </m:sSup>
                    <m:r>
                      <a:rPr lang="en-US" sz="1600" b="0" i="1" u="none">
                        <a:latin typeface="Cambria Math" panose="02040503050406030204" pitchFamily="18" charset="0"/>
                      </a:rPr>
                      <m:t>=</m:t>
                    </m:r>
                    <m:r>
                      <a:rPr lang="en-US" sz="1600" b="0" i="1" u="none">
                        <a:latin typeface="Cambria Math" panose="02040503050406030204" pitchFamily="18" charset="0"/>
                      </a:rPr>
                      <m:t>𝐷</m:t>
                    </m:r>
                    <m:r>
                      <a:rPr lang="en-US" sz="1600" b="0" i="1" u="none">
                        <a:latin typeface="Cambria Math" panose="02040503050406030204" pitchFamily="18" charset="0"/>
                      </a:rPr>
                      <m:t>/(1+</m:t>
                    </m:r>
                    <m:r>
                      <a:rPr lang="en-US" sz="1600" b="0" i="1" u="none">
                        <a:latin typeface="Cambria Math" panose="02040503050406030204" pitchFamily="18" charset="0"/>
                      </a:rPr>
                      <m:t>𝑌𝑇𝑀</m:t>
                    </m:r>
                    <m:r>
                      <a:rPr lang="en-US" sz="1600" b="0" i="1" u="none">
                        <a:latin typeface="Cambria Math" panose="02040503050406030204" pitchFamily="18" charset="0"/>
                      </a:rPr>
                      <m:t>)</m:t>
                    </m:r>
                  </m:oMath>
                </m:oMathPara>
              </a14:m>
              <a:endParaRPr lang="uk-UA" sz="1600" u="none">
                <a:latin typeface="+mj-lt"/>
              </a:endParaRPr>
            </a:p>
          </xdr:txBody>
        </xdr:sp>
      </mc:Choice>
      <mc:Fallback xmlns="">
        <xdr:sp macro="" textlink="">
          <xdr:nvSpPr>
            <xdr:cNvPr id="3" name="TextBox 70"/>
            <xdr:cNvSpPr txBox="1"/>
          </xdr:nvSpPr>
          <xdr:spPr>
            <a:xfrm>
              <a:off x="5486401" y="2608731"/>
              <a:ext cx="2114130" cy="185261"/>
            </a:xfrm>
            <a:prstGeom prst="rect">
              <a:avLst/>
            </a:prstGeom>
            <a:ln>
              <a:noFill/>
            </a:ln>
          </xdr:spPr>
          <xdr:style>
            <a:lnRef idx="2">
              <a:schemeClr val="accent5"/>
            </a:lnRef>
            <a:fillRef idx="1">
              <a:schemeClr val="lt1"/>
            </a:fillRef>
            <a:effectRef idx="0">
              <a:schemeClr val="accent5"/>
            </a:effectRef>
            <a:fontRef idx="minor">
              <a:schemeClr val="dk1"/>
            </a:fontRef>
          </xdr:style>
          <xdr:txBody>
            <a:bodyPr wrap="square" lIns="0" tIns="0" rIns="0" bIns="0" rtlCol="0">
              <a:spAutoFit/>
            </a:bodyPr>
            <a:lstStyle>
              <a:defPPr>
                <a:defRPr lang="en-US"/>
              </a:defPPr>
              <a:lvl1pPr algn="l" rtl="0" fontAlgn="base">
                <a:spcBef>
                  <a:spcPct val="0"/>
                </a:spcBef>
                <a:spcAft>
                  <a:spcPct val="0"/>
                </a:spcAft>
                <a:defRPr sz="1000" u="sng" kern="1200">
                  <a:solidFill>
                    <a:schemeClr val="dk1"/>
                  </a:solidFill>
                  <a:latin typeface="+mn-lt"/>
                  <a:ea typeface="+mn-ea"/>
                  <a:cs typeface="+mn-cs"/>
                </a:defRPr>
              </a:lvl1pPr>
              <a:lvl2pPr marL="457159" algn="l" rtl="0" fontAlgn="base">
                <a:spcBef>
                  <a:spcPct val="0"/>
                </a:spcBef>
                <a:spcAft>
                  <a:spcPct val="0"/>
                </a:spcAft>
                <a:defRPr sz="1000" u="sng" kern="1200">
                  <a:solidFill>
                    <a:schemeClr val="dk1"/>
                  </a:solidFill>
                  <a:latin typeface="+mn-lt"/>
                  <a:ea typeface="+mn-ea"/>
                  <a:cs typeface="+mn-cs"/>
                </a:defRPr>
              </a:lvl2pPr>
              <a:lvl3pPr marL="914319" algn="l" rtl="0" fontAlgn="base">
                <a:spcBef>
                  <a:spcPct val="0"/>
                </a:spcBef>
                <a:spcAft>
                  <a:spcPct val="0"/>
                </a:spcAft>
                <a:defRPr sz="1000" u="sng" kern="1200">
                  <a:solidFill>
                    <a:schemeClr val="dk1"/>
                  </a:solidFill>
                  <a:latin typeface="+mn-lt"/>
                  <a:ea typeface="+mn-ea"/>
                  <a:cs typeface="+mn-cs"/>
                </a:defRPr>
              </a:lvl3pPr>
              <a:lvl4pPr marL="1371477" algn="l" rtl="0" fontAlgn="base">
                <a:spcBef>
                  <a:spcPct val="0"/>
                </a:spcBef>
                <a:spcAft>
                  <a:spcPct val="0"/>
                </a:spcAft>
                <a:defRPr sz="1000" u="sng" kern="1200">
                  <a:solidFill>
                    <a:schemeClr val="dk1"/>
                  </a:solidFill>
                  <a:latin typeface="+mn-lt"/>
                  <a:ea typeface="+mn-ea"/>
                  <a:cs typeface="+mn-cs"/>
                </a:defRPr>
              </a:lvl4pPr>
              <a:lvl5pPr marL="1828637" algn="l" rtl="0" fontAlgn="base">
                <a:spcBef>
                  <a:spcPct val="0"/>
                </a:spcBef>
                <a:spcAft>
                  <a:spcPct val="0"/>
                </a:spcAft>
                <a:defRPr sz="1000" u="sng" kern="1200">
                  <a:solidFill>
                    <a:schemeClr val="dk1"/>
                  </a:solidFill>
                  <a:latin typeface="+mn-lt"/>
                  <a:ea typeface="+mn-ea"/>
                  <a:cs typeface="+mn-cs"/>
                </a:defRPr>
              </a:lvl5pPr>
              <a:lvl6pPr marL="2285796" algn="l" defTabSz="914319" rtl="0" eaLnBrk="1" latinLnBrk="0" hangingPunct="1">
                <a:defRPr sz="1000" u="sng" kern="1200">
                  <a:solidFill>
                    <a:schemeClr val="dk1"/>
                  </a:solidFill>
                  <a:latin typeface="+mn-lt"/>
                  <a:ea typeface="+mn-ea"/>
                  <a:cs typeface="+mn-cs"/>
                </a:defRPr>
              </a:lvl6pPr>
              <a:lvl7pPr marL="2742956" algn="l" defTabSz="914319" rtl="0" eaLnBrk="1" latinLnBrk="0" hangingPunct="1">
                <a:defRPr sz="1000" u="sng" kern="1200">
                  <a:solidFill>
                    <a:schemeClr val="dk1"/>
                  </a:solidFill>
                  <a:latin typeface="+mn-lt"/>
                  <a:ea typeface="+mn-ea"/>
                  <a:cs typeface="+mn-cs"/>
                </a:defRPr>
              </a:lvl7pPr>
              <a:lvl8pPr marL="3200114" algn="l" defTabSz="914319" rtl="0" eaLnBrk="1" latinLnBrk="0" hangingPunct="1">
                <a:defRPr sz="1000" u="sng" kern="1200">
                  <a:solidFill>
                    <a:schemeClr val="dk1"/>
                  </a:solidFill>
                  <a:latin typeface="+mn-lt"/>
                  <a:ea typeface="+mn-ea"/>
                  <a:cs typeface="+mn-cs"/>
                </a:defRPr>
              </a:lvl8pPr>
              <a:lvl9pPr marL="3657274" algn="l" defTabSz="914319" rtl="0" eaLnBrk="1" latinLnBrk="0" hangingPunct="1">
                <a:defRPr sz="1000" u="sng" kern="1200">
                  <a:solidFill>
                    <a:schemeClr val="dk1"/>
                  </a:solidFill>
                  <a:latin typeface="+mn-lt"/>
                  <a:ea typeface="+mn-ea"/>
                  <a:cs typeface="+mn-cs"/>
                </a:defRPr>
              </a:lvl9pPr>
            </a:lstStyle>
            <a:p>
              <a:pPr/>
              <a:r>
                <a:rPr lang="en-US" sz="1600" b="0" i="0" u="none">
                  <a:latin typeface="Cambria Math" panose="02040503050406030204" pitchFamily="18" charset="0"/>
                </a:rPr>
                <a:t>𝐷</a:t>
              </a:r>
              <a:r>
                <a:rPr lang="uk-UA" sz="1600" b="0" i="0" u="none">
                  <a:latin typeface="Cambria Math" panose="02040503050406030204" pitchFamily="18" charset="0"/>
                </a:rPr>
                <a:t>^</a:t>
              </a:r>
              <a:r>
                <a:rPr lang="en-US" sz="1600" b="0" i="0" u="none">
                  <a:latin typeface="Cambria Math" panose="02040503050406030204" pitchFamily="18" charset="0"/>
                </a:rPr>
                <a:t>∗=𝐷/(1+𝑌𝑇𝑀)</a:t>
              </a:r>
              <a:endParaRPr lang="uk-UA" sz="1600" u="none">
                <a:latin typeface="+mj-lt"/>
              </a:endParaRPr>
            </a:p>
          </xdr:txBody>
        </xdr:sp>
      </mc:Fallback>
    </mc:AlternateContent>
    <xdr:clientData/>
  </xdr:twoCellAnchor>
</xdr:wsDr>
</file>

<file path=xl/theme/theme1.xml><?xml version="1.0" encoding="utf-8"?>
<a:theme xmlns:a="http://schemas.openxmlformats.org/drawingml/2006/main" name="Тема Office">
  <a:themeElements>
    <a:clrScheme name="NBU">
      <a:dk1>
        <a:sysClr val="windowText" lastClr="000000"/>
      </a:dk1>
      <a:lt1>
        <a:sysClr val="window" lastClr="FFFFFF"/>
      </a:lt1>
      <a:dk2>
        <a:srgbClr val="505050"/>
      </a:dk2>
      <a:lt2>
        <a:srgbClr val="8C969B"/>
      </a:lt2>
      <a:accent1>
        <a:srgbClr val="057D46"/>
      </a:accent1>
      <a:accent2>
        <a:srgbClr val="91C864"/>
      </a:accent2>
      <a:accent3>
        <a:srgbClr val="7D0532"/>
      </a:accent3>
      <a:accent4>
        <a:srgbClr val="DC4B64"/>
      </a:accent4>
      <a:accent5>
        <a:srgbClr val="005591"/>
      </a:accent5>
      <a:accent6>
        <a:srgbClr val="46AFE6"/>
      </a:accent6>
      <a:hlink>
        <a:srgbClr val="0563C1"/>
      </a:hlink>
      <a:folHlink>
        <a:srgbClr val="954F72"/>
      </a:folHlink>
    </a:clrScheme>
    <a:fontScheme name="Офіс">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1.xml"/><Relationship Id="rId4" Type="http://schemas.openxmlformats.org/officeDocument/2006/relationships/ctrlProp" Target="../ctrlProps/ctrlProp2.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1.bin"/><Relationship Id="rId5" Type="http://schemas.openxmlformats.org/officeDocument/2006/relationships/ctrlProp" Target="../ctrlProps/ctrlProp4.xml"/><Relationship Id="rId4" Type="http://schemas.openxmlformats.org/officeDocument/2006/relationships/ctrlProp" Target="../ctrlProps/ctrlProp3.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trlProp" Target="../ctrlProps/ctrlProp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1">
    <tabColor rgb="FF005591"/>
  </sheetPr>
  <dimension ref="A1:K29"/>
  <sheetViews>
    <sheetView tabSelected="1" zoomScale="90" zoomScaleNormal="90" workbookViewId="0">
      <selection activeCell="P23" sqref="P23"/>
    </sheetView>
  </sheetViews>
  <sheetFormatPr defaultColWidth="8.88671875" defaultRowHeight="13.2" x14ac:dyDescent="0.25"/>
  <cols>
    <col min="1" max="1" width="13.109375" style="25" customWidth="1"/>
    <col min="2" max="2" width="18.6640625" style="25" customWidth="1"/>
    <col min="3" max="3" width="10.109375" style="25" customWidth="1"/>
    <col min="4" max="4" width="9.6640625" style="25" customWidth="1"/>
    <col min="5" max="16384" width="8.88671875" style="25"/>
  </cols>
  <sheetData>
    <row r="1" spans="1:11" s="14" customFormat="1" ht="19.8" thickBot="1" x14ac:dyDescent="0.4">
      <c r="A1" s="72" t="s">
        <v>42</v>
      </c>
      <c r="B1" s="72"/>
      <c r="C1" s="72"/>
      <c r="D1" s="72"/>
      <c r="E1" s="72"/>
      <c r="F1" s="72"/>
      <c r="G1" s="72"/>
      <c r="H1" s="72"/>
      <c r="I1" s="72"/>
      <c r="J1" s="72"/>
      <c r="K1" s="72"/>
    </row>
    <row r="2" spans="1:11" ht="13.8" thickTop="1" x14ac:dyDescent="0.25"/>
    <row r="3" spans="1:11" ht="42.6" customHeight="1" x14ac:dyDescent="0.25">
      <c r="A3" s="245" t="s">
        <v>100</v>
      </c>
      <c r="B3" s="245"/>
      <c r="C3" s="245"/>
      <c r="D3" s="245"/>
      <c r="E3" s="245"/>
      <c r="F3" s="245"/>
      <c r="G3" s="245"/>
      <c r="H3" s="245"/>
      <c r="I3" s="245"/>
      <c r="J3" s="245"/>
      <c r="K3" s="245"/>
    </row>
    <row r="5" spans="1:11" x14ac:dyDescent="0.25">
      <c r="A5" s="26" t="s">
        <v>34</v>
      </c>
    </row>
    <row r="6" spans="1:11" x14ac:dyDescent="0.25">
      <c r="A6" s="244" t="s">
        <v>36</v>
      </c>
      <c r="B6" s="8" t="s">
        <v>90</v>
      </c>
      <c r="C6" s="25" t="s">
        <v>95</v>
      </c>
    </row>
    <row r="7" spans="1:11" x14ac:dyDescent="0.25">
      <c r="A7" s="244"/>
      <c r="B7" s="8" t="s">
        <v>91</v>
      </c>
      <c r="C7" s="25" t="s">
        <v>94</v>
      </c>
    </row>
    <row r="8" spans="1:11" x14ac:dyDescent="0.25">
      <c r="A8" s="244"/>
      <c r="B8" s="8" t="s">
        <v>92</v>
      </c>
      <c r="C8" s="25" t="s">
        <v>96</v>
      </c>
    </row>
    <row r="9" spans="1:11" x14ac:dyDescent="0.25">
      <c r="A9" s="244"/>
      <c r="B9" s="8" t="s">
        <v>93</v>
      </c>
      <c r="C9" s="25" t="s">
        <v>97</v>
      </c>
    </row>
    <row r="10" spans="1:11" x14ac:dyDescent="0.25">
      <c r="A10" s="27" t="s">
        <v>37</v>
      </c>
      <c r="B10" s="28" t="s">
        <v>98</v>
      </c>
      <c r="C10" s="25" t="s">
        <v>99</v>
      </c>
    </row>
    <row r="11" spans="1:11" x14ac:dyDescent="0.25">
      <c r="A11" s="29" t="s">
        <v>35</v>
      </c>
      <c r="B11" s="30" t="s">
        <v>101</v>
      </c>
      <c r="C11" s="25" t="s">
        <v>102</v>
      </c>
    </row>
    <row r="12" spans="1:11" x14ac:dyDescent="0.25">
      <c r="A12" s="246" t="s">
        <v>113</v>
      </c>
      <c r="B12" s="120" t="s">
        <v>114</v>
      </c>
      <c r="C12" s="25" t="s">
        <v>115</v>
      </c>
    </row>
    <row r="13" spans="1:11" x14ac:dyDescent="0.25">
      <c r="A13" s="246"/>
      <c r="B13" s="242" t="s">
        <v>262</v>
      </c>
      <c r="C13" s="25" t="s">
        <v>263</v>
      </c>
    </row>
    <row r="14" spans="1:11" x14ac:dyDescent="0.25">
      <c r="A14" s="29"/>
      <c r="B14" s="31"/>
    </row>
    <row r="15" spans="1:11" x14ac:dyDescent="0.25">
      <c r="A15" s="26" t="s">
        <v>103</v>
      </c>
    </row>
    <row r="16" spans="1:11" ht="13.2" customHeight="1" x14ac:dyDescent="0.25">
      <c r="A16" s="243" t="s">
        <v>38</v>
      </c>
      <c r="B16" s="247"/>
      <c r="C16" s="8" t="s">
        <v>90</v>
      </c>
      <c r="D16" s="32" t="s">
        <v>105</v>
      </c>
      <c r="E16" s="33"/>
      <c r="F16" s="33"/>
      <c r="G16" s="33"/>
      <c r="H16" s="33"/>
      <c r="I16" s="32" t="s">
        <v>104</v>
      </c>
    </row>
    <row r="17" spans="1:11" ht="28.95" customHeight="1" x14ac:dyDescent="0.25">
      <c r="A17" s="243" t="s">
        <v>106</v>
      </c>
      <c r="B17" s="243"/>
      <c r="C17" s="243"/>
      <c r="D17" s="243"/>
      <c r="E17" s="243"/>
      <c r="F17" s="243"/>
      <c r="G17" s="243"/>
      <c r="H17" s="243"/>
      <c r="I17" s="243"/>
      <c r="J17" s="243"/>
    </row>
    <row r="18" spans="1:11" x14ac:dyDescent="0.25">
      <c r="A18" s="243" t="s">
        <v>39</v>
      </c>
      <c r="B18" s="243"/>
      <c r="C18" s="243"/>
      <c r="D18" s="243"/>
      <c r="E18" s="243"/>
      <c r="F18" s="243"/>
      <c r="G18" s="243"/>
      <c r="H18" s="243"/>
      <c r="I18" s="243"/>
      <c r="J18" s="243"/>
    </row>
    <row r="19" spans="1:11" x14ac:dyDescent="0.25">
      <c r="A19" s="121"/>
      <c r="B19" s="32" t="s">
        <v>40</v>
      </c>
    </row>
    <row r="20" spans="1:11" x14ac:dyDescent="0.25">
      <c r="A20" s="26" t="s">
        <v>107</v>
      </c>
    </row>
    <row r="21" spans="1:11" ht="15" customHeight="1" x14ac:dyDescent="0.25">
      <c r="A21" s="243" t="s">
        <v>108</v>
      </c>
      <c r="B21" s="243"/>
      <c r="C21" s="243"/>
      <c r="D21" s="243"/>
      <c r="E21" s="243"/>
      <c r="F21" s="243"/>
      <c r="G21" s="243"/>
      <c r="H21" s="243"/>
      <c r="I21" s="243"/>
      <c r="J21" s="243"/>
    </row>
    <row r="22" spans="1:11" ht="13.2" customHeight="1" x14ac:dyDescent="0.25">
      <c r="A22" s="26" t="s">
        <v>109</v>
      </c>
    </row>
    <row r="23" spans="1:11" ht="29.4" customHeight="1" x14ac:dyDescent="0.25">
      <c r="A23" s="243" t="s">
        <v>111</v>
      </c>
      <c r="B23" s="243"/>
      <c r="C23" s="243"/>
      <c r="D23" s="243"/>
      <c r="E23" s="243"/>
      <c r="F23" s="243"/>
      <c r="G23" s="243"/>
      <c r="H23" s="243"/>
      <c r="I23" s="243"/>
      <c r="J23" s="243"/>
      <c r="K23" s="243"/>
    </row>
    <row r="24" spans="1:11" x14ac:dyDescent="0.25">
      <c r="A24" s="26" t="s">
        <v>110</v>
      </c>
    </row>
    <row r="25" spans="1:11" x14ac:dyDescent="0.25">
      <c r="A25" s="243" t="s">
        <v>112</v>
      </c>
      <c r="B25" s="243"/>
      <c r="C25" s="243"/>
      <c r="D25" s="243"/>
      <c r="E25" s="243"/>
      <c r="F25" s="243"/>
      <c r="G25" s="243"/>
      <c r="H25" s="243"/>
      <c r="I25" s="243"/>
      <c r="J25" s="243"/>
    </row>
    <row r="28" spans="1:11" x14ac:dyDescent="0.25">
      <c r="A28" s="34" t="s">
        <v>41</v>
      </c>
    </row>
    <row r="29" spans="1:11" x14ac:dyDescent="0.25">
      <c r="A29" s="63"/>
    </row>
  </sheetData>
  <mergeCells count="9">
    <mergeCell ref="A21:J21"/>
    <mergeCell ref="A18:J18"/>
    <mergeCell ref="A25:J25"/>
    <mergeCell ref="A6:A9"/>
    <mergeCell ref="A3:K3"/>
    <mergeCell ref="A23:K23"/>
    <mergeCell ref="A12:A13"/>
    <mergeCell ref="A16:B16"/>
    <mergeCell ref="A17:J17"/>
  </mergeCells>
  <pageMargins left="0.7" right="0.7" top="0.75" bottom="0.75" header="0.3" footer="0.3"/>
  <drawing r:id="rId1"/>
  <legacyDrawing r:id="rId2"/>
  <mc:AlternateContent xmlns:mc="http://schemas.openxmlformats.org/markup-compatibility/2006">
    <mc:Choice Requires="x14">
      <controls>
        <mc:AlternateContent xmlns:mc="http://schemas.openxmlformats.org/markup-compatibility/2006">
          <mc:Choice Requires="x14">
            <control shapeId="6146" r:id="rId3" name="Drop Down 2">
              <controlPr defaultSize="0" autoLine="0" autoPict="0">
                <anchor moveWithCells="1">
                  <from>
                    <xdr:col>6</xdr:col>
                    <xdr:colOff>411480</xdr:colOff>
                    <xdr:row>14</xdr:row>
                    <xdr:rowOff>144780</xdr:rowOff>
                  </from>
                  <to>
                    <xdr:col>7</xdr:col>
                    <xdr:colOff>579120</xdr:colOff>
                    <xdr:row>15</xdr:row>
                    <xdr:rowOff>160020</xdr:rowOff>
                  </to>
                </anchor>
              </controlPr>
            </control>
          </mc:Choice>
        </mc:AlternateContent>
        <mc:AlternateContent xmlns:mc="http://schemas.openxmlformats.org/markup-compatibility/2006">
          <mc:Choice Requires="x14">
            <control shapeId="6147" r:id="rId4" name="Drop Down 3">
              <controlPr defaultSize="0" autoLine="0" autoPict="0">
                <anchor moveWithCells="1">
                  <from>
                    <xdr:col>9</xdr:col>
                    <xdr:colOff>388620</xdr:colOff>
                    <xdr:row>14</xdr:row>
                    <xdr:rowOff>144780</xdr:rowOff>
                  </from>
                  <to>
                    <xdr:col>11</xdr:col>
                    <xdr:colOff>30480</xdr:colOff>
                    <xdr:row>16</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tabColor theme="4"/>
  </sheetPr>
  <dimension ref="A1:L8"/>
  <sheetViews>
    <sheetView zoomScale="85" zoomScaleNormal="85" workbookViewId="0"/>
  </sheetViews>
  <sheetFormatPr defaultRowHeight="14.4" x14ac:dyDescent="0.3"/>
  <cols>
    <col min="1" max="9" width="8.88671875" style="46"/>
    <col min="10" max="10" width="10.5546875" style="46" customWidth="1"/>
    <col min="11" max="16384" width="8.88671875" style="46"/>
  </cols>
  <sheetData>
    <row r="1" spans="1:12" ht="19.8" thickBot="1" x14ac:dyDescent="0.4">
      <c r="A1" s="162" t="s">
        <v>205</v>
      </c>
      <c r="B1" s="163"/>
      <c r="C1" s="163"/>
      <c r="D1" s="163"/>
      <c r="E1" s="163"/>
      <c r="F1" s="163"/>
      <c r="G1" s="163"/>
      <c r="H1" s="163"/>
      <c r="I1" s="163"/>
      <c r="J1" s="163"/>
      <c r="K1" s="163"/>
      <c r="L1" s="163"/>
    </row>
    <row r="2" spans="1:12" ht="15" thickTop="1" x14ac:dyDescent="0.3"/>
    <row r="3" spans="1:12" ht="45.6" customHeight="1" x14ac:dyDescent="0.3">
      <c r="A3" s="267" t="s">
        <v>204</v>
      </c>
      <c r="B3" s="270" t="s">
        <v>188</v>
      </c>
      <c r="C3" s="270"/>
      <c r="D3" s="270"/>
      <c r="E3" s="270"/>
      <c r="F3" s="270" t="s">
        <v>189</v>
      </c>
      <c r="G3" s="270"/>
      <c r="H3" s="270"/>
      <c r="I3" s="270"/>
      <c r="J3" s="267" t="s">
        <v>190</v>
      </c>
      <c r="K3" s="267" t="s">
        <v>191</v>
      </c>
      <c r="L3" s="267"/>
    </row>
    <row r="4" spans="1:12" ht="46.8" x14ac:dyDescent="0.3">
      <c r="A4" s="267"/>
      <c r="B4" s="161" t="s">
        <v>51</v>
      </c>
      <c r="C4" s="161" t="s">
        <v>192</v>
      </c>
      <c r="D4" s="161" t="s">
        <v>193</v>
      </c>
      <c r="E4" s="161" t="s">
        <v>194</v>
      </c>
      <c r="F4" s="161" t="s">
        <v>51</v>
      </c>
      <c r="G4" s="161" t="s">
        <v>192</v>
      </c>
      <c r="H4" s="161" t="s">
        <v>193</v>
      </c>
      <c r="I4" s="161" t="s">
        <v>195</v>
      </c>
      <c r="J4" s="267"/>
      <c r="K4" s="161" t="s">
        <v>196</v>
      </c>
      <c r="L4" s="161" t="s">
        <v>197</v>
      </c>
    </row>
    <row r="5" spans="1:12" ht="15.6" x14ac:dyDescent="0.3">
      <c r="A5" s="158" t="s">
        <v>198</v>
      </c>
      <c r="B5" s="268" t="s">
        <v>199</v>
      </c>
      <c r="C5" s="140">
        <v>1000</v>
      </c>
      <c r="D5" s="141">
        <v>0.15</v>
      </c>
      <c r="E5" s="142">
        <f>C5*D5</f>
        <v>150</v>
      </c>
      <c r="F5" s="143" t="s">
        <v>200</v>
      </c>
      <c r="G5" s="144">
        <v>1000</v>
      </c>
      <c r="H5" s="145">
        <v>0.1</v>
      </c>
      <c r="I5" s="146">
        <f>-G5*H5</f>
        <v>-100</v>
      </c>
      <c r="J5" s="158">
        <f>E5+I5</f>
        <v>50</v>
      </c>
      <c r="K5" s="159">
        <v>0.15</v>
      </c>
      <c r="L5" s="159">
        <v>0.1</v>
      </c>
    </row>
    <row r="6" spans="1:12" ht="15.6" x14ac:dyDescent="0.3">
      <c r="A6" s="158" t="s">
        <v>201</v>
      </c>
      <c r="B6" s="268"/>
      <c r="C6" s="140">
        <v>1000</v>
      </c>
      <c r="D6" s="141">
        <v>0.15</v>
      </c>
      <c r="E6" s="142">
        <f t="shared" ref="E6:E8" si="0">C6*D6</f>
        <v>150</v>
      </c>
      <c r="F6" s="147" t="s">
        <v>200</v>
      </c>
      <c r="G6" s="148">
        <v>1000</v>
      </c>
      <c r="H6" s="149">
        <v>0.18</v>
      </c>
      <c r="I6" s="150">
        <f t="shared" ref="I6:I8" si="1">-G6*H6</f>
        <v>-180</v>
      </c>
      <c r="J6" s="158">
        <f t="shared" ref="J6:J8" si="2">E6+I6</f>
        <v>-30</v>
      </c>
      <c r="K6" s="160">
        <v>0.23</v>
      </c>
      <c r="L6" s="160">
        <v>0.18</v>
      </c>
    </row>
    <row r="7" spans="1:12" ht="15.6" x14ac:dyDescent="0.3">
      <c r="A7" s="158" t="s">
        <v>202</v>
      </c>
      <c r="B7" s="269" t="s">
        <v>199</v>
      </c>
      <c r="C7" s="151">
        <v>1000</v>
      </c>
      <c r="D7" s="152">
        <v>0.23</v>
      </c>
      <c r="E7" s="153">
        <f t="shared" si="0"/>
        <v>230</v>
      </c>
      <c r="F7" s="143" t="s">
        <v>200</v>
      </c>
      <c r="G7" s="144">
        <v>1000</v>
      </c>
      <c r="H7" s="145">
        <v>0.18</v>
      </c>
      <c r="I7" s="146">
        <f t="shared" si="1"/>
        <v>-180</v>
      </c>
      <c r="J7" s="158">
        <f t="shared" si="2"/>
        <v>50</v>
      </c>
      <c r="K7" s="159">
        <v>0.23</v>
      </c>
      <c r="L7" s="159">
        <v>0.18</v>
      </c>
    </row>
    <row r="8" spans="1:12" ht="15.6" x14ac:dyDescent="0.3">
      <c r="A8" s="158" t="s">
        <v>203</v>
      </c>
      <c r="B8" s="269"/>
      <c r="C8" s="151">
        <v>1000</v>
      </c>
      <c r="D8" s="154">
        <v>0.23</v>
      </c>
      <c r="E8" s="155">
        <f t="shared" si="0"/>
        <v>230</v>
      </c>
      <c r="F8" s="147" t="s">
        <v>200</v>
      </c>
      <c r="G8" s="148">
        <v>1000</v>
      </c>
      <c r="H8" s="156">
        <v>0.18</v>
      </c>
      <c r="I8" s="157">
        <f t="shared" si="1"/>
        <v>-180</v>
      </c>
      <c r="J8" s="158">
        <f t="shared" si="2"/>
        <v>50</v>
      </c>
      <c r="K8" s="159">
        <v>0.23</v>
      </c>
      <c r="L8" s="159">
        <v>0.18</v>
      </c>
    </row>
  </sheetData>
  <mergeCells count="7">
    <mergeCell ref="J3:J4"/>
    <mergeCell ref="K3:L3"/>
    <mergeCell ref="B5:B6"/>
    <mergeCell ref="B7:B8"/>
    <mergeCell ref="A3:A4"/>
    <mergeCell ref="B3:E3"/>
    <mergeCell ref="F3:I3"/>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tabColor theme="4"/>
  </sheetPr>
  <dimension ref="A1:G7"/>
  <sheetViews>
    <sheetView zoomScale="85" zoomScaleNormal="85" workbookViewId="0">
      <selection activeCell="G16" sqref="G16"/>
    </sheetView>
  </sheetViews>
  <sheetFormatPr defaultRowHeight="14.4" x14ac:dyDescent="0.3"/>
  <cols>
    <col min="1" max="1" width="12" style="46" customWidth="1"/>
    <col min="2" max="3" width="8.88671875" style="46"/>
    <col min="4" max="4" width="11.88671875" style="46" customWidth="1"/>
    <col min="5" max="5" width="8.88671875" style="46"/>
    <col min="6" max="6" width="12" style="46" customWidth="1"/>
    <col min="7" max="16384" width="8.88671875" style="46"/>
  </cols>
  <sheetData>
    <row r="1" spans="1:7" ht="19.8" thickBot="1" x14ac:dyDescent="0.4">
      <c r="A1" s="162" t="s">
        <v>212</v>
      </c>
      <c r="B1" s="162"/>
      <c r="C1" s="162"/>
      <c r="D1" s="162"/>
      <c r="E1" s="162"/>
      <c r="F1" s="162"/>
      <c r="G1" s="162"/>
    </row>
    <row r="2" spans="1:7" ht="15" thickTop="1" x14ac:dyDescent="0.3"/>
    <row r="3" spans="1:7" ht="46.8" x14ac:dyDescent="0.3">
      <c r="A3" s="271"/>
      <c r="B3" s="273" t="s">
        <v>210</v>
      </c>
      <c r="C3" s="273" t="s">
        <v>211</v>
      </c>
      <c r="D3" s="166" t="s">
        <v>206</v>
      </c>
      <c r="E3" s="272" t="s">
        <v>1</v>
      </c>
      <c r="F3" s="166" t="s">
        <v>208</v>
      </c>
      <c r="G3" s="272" t="s">
        <v>2</v>
      </c>
    </row>
    <row r="4" spans="1:7" ht="15.6" x14ac:dyDescent="0.3">
      <c r="A4" s="271"/>
      <c r="B4" s="273"/>
      <c r="C4" s="273"/>
      <c r="D4" s="166" t="s">
        <v>207</v>
      </c>
      <c r="E4" s="272"/>
      <c r="F4" s="166" t="s">
        <v>209</v>
      </c>
      <c r="G4" s="272"/>
    </row>
    <row r="5" spans="1:7" ht="15.6" x14ac:dyDescent="0.3">
      <c r="A5" s="167" t="s">
        <v>3</v>
      </c>
      <c r="B5" s="168">
        <v>100</v>
      </c>
      <c r="C5" s="169">
        <v>0.12</v>
      </c>
      <c r="D5" s="170">
        <f>B5*C5</f>
        <v>12</v>
      </c>
      <c r="E5" s="171">
        <v>0.1</v>
      </c>
      <c r="F5" s="170">
        <f>B5*E5</f>
        <v>10</v>
      </c>
      <c r="G5" s="172"/>
    </row>
    <row r="6" spans="1:7" ht="16.2" thickBot="1" x14ac:dyDescent="0.35">
      <c r="A6" s="173" t="s">
        <v>4</v>
      </c>
      <c r="B6" s="174">
        <v>100</v>
      </c>
      <c r="C6" s="175">
        <v>0.06</v>
      </c>
      <c r="D6" s="176">
        <f>B6*C6</f>
        <v>6</v>
      </c>
      <c r="E6" s="177">
        <v>0.08</v>
      </c>
      <c r="F6" s="176">
        <f>B6*E6</f>
        <v>8</v>
      </c>
      <c r="G6" s="178"/>
    </row>
    <row r="7" spans="1:7" ht="15.6" x14ac:dyDescent="0.3">
      <c r="A7" s="179" t="s">
        <v>5</v>
      </c>
      <c r="B7" s="180"/>
      <c r="C7" s="180"/>
      <c r="D7" s="181">
        <f>D5-D6</f>
        <v>6</v>
      </c>
      <c r="E7" s="182"/>
      <c r="F7" s="181">
        <f>F5-F6</f>
        <v>2</v>
      </c>
      <c r="G7" s="183">
        <f>F7-D7</f>
        <v>-4</v>
      </c>
    </row>
  </sheetData>
  <mergeCells count="5">
    <mergeCell ref="A3:A4"/>
    <mergeCell ref="E3:E4"/>
    <mergeCell ref="G3:G4"/>
    <mergeCell ref="B3:B4"/>
    <mergeCell ref="C3:C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tabColor theme="4"/>
  </sheetPr>
  <dimension ref="A1:G21"/>
  <sheetViews>
    <sheetView zoomScale="85" zoomScaleNormal="85" workbookViewId="0">
      <selection activeCell="A2" sqref="A2"/>
    </sheetView>
  </sheetViews>
  <sheetFormatPr defaultRowHeight="14.4" x14ac:dyDescent="0.3"/>
  <cols>
    <col min="1" max="2" width="12.33203125" style="46" customWidth="1"/>
    <col min="3" max="3" width="18.77734375" style="46" customWidth="1"/>
    <col min="4" max="4" width="12.33203125" style="46" customWidth="1"/>
    <col min="5" max="5" width="15.6640625" style="46" customWidth="1"/>
    <col min="6" max="7" width="16.109375" style="46" customWidth="1"/>
    <col min="8" max="16384" width="8.88671875" style="46"/>
  </cols>
  <sheetData>
    <row r="1" spans="1:7" ht="19.8" thickBot="1" x14ac:dyDescent="0.4">
      <c r="A1" s="162" t="s">
        <v>242</v>
      </c>
      <c r="B1" s="162"/>
      <c r="C1" s="162"/>
      <c r="D1" s="162"/>
      <c r="E1" s="162"/>
      <c r="F1" s="162"/>
      <c r="G1" s="162"/>
    </row>
    <row r="2" spans="1:7" ht="15" thickTop="1" x14ac:dyDescent="0.3"/>
    <row r="3" spans="1:7" ht="15.6" x14ac:dyDescent="0.3">
      <c r="A3" s="273" t="s">
        <v>213</v>
      </c>
      <c r="B3" s="273" t="s">
        <v>214</v>
      </c>
      <c r="C3" s="273" t="s">
        <v>215</v>
      </c>
      <c r="D3" s="273" t="s">
        <v>217</v>
      </c>
      <c r="E3" s="273"/>
      <c r="F3" s="273" t="s">
        <v>218</v>
      </c>
      <c r="G3" s="273"/>
    </row>
    <row r="4" spans="1:7" ht="31.2" x14ac:dyDescent="0.3">
      <c r="A4" s="273"/>
      <c r="B4" s="273"/>
      <c r="C4" s="273"/>
      <c r="D4" s="165" t="s">
        <v>219</v>
      </c>
      <c r="E4" s="165" t="s">
        <v>221</v>
      </c>
      <c r="F4" s="165" t="s">
        <v>219</v>
      </c>
      <c r="G4" s="165" t="s">
        <v>221</v>
      </c>
    </row>
    <row r="5" spans="1:7" ht="15.6" x14ac:dyDescent="0.3">
      <c r="A5" s="273"/>
      <c r="B5" s="273"/>
      <c r="C5" s="189" t="s">
        <v>216</v>
      </c>
      <c r="D5" s="189" t="s">
        <v>220</v>
      </c>
      <c r="E5" s="189" t="s">
        <v>222</v>
      </c>
      <c r="F5" s="189" t="s">
        <v>220</v>
      </c>
      <c r="G5" s="189" t="s">
        <v>222</v>
      </c>
    </row>
    <row r="6" spans="1:7" ht="16.2" thickBot="1" x14ac:dyDescent="0.35">
      <c r="A6" s="274" t="s">
        <v>223</v>
      </c>
      <c r="B6" s="274"/>
      <c r="C6" s="274"/>
      <c r="D6" s="274"/>
      <c r="E6" s="274"/>
      <c r="F6" s="274"/>
      <c r="G6" s="274"/>
    </row>
    <row r="7" spans="1:7" ht="16.2" thickBot="1" x14ac:dyDescent="0.35">
      <c r="A7" s="185" t="s">
        <v>224</v>
      </c>
      <c r="B7" s="186">
        <v>0.05</v>
      </c>
      <c r="C7" s="194">
        <f>1/(1+B7)^1</f>
        <v>0.95238095238095233</v>
      </c>
      <c r="D7" s="187">
        <v>100</v>
      </c>
      <c r="E7" s="195">
        <f>D7*C7</f>
        <v>95.238095238095227</v>
      </c>
      <c r="F7" s="187">
        <v>-192</v>
      </c>
      <c r="G7" s="195">
        <f>F7*C7</f>
        <v>-182.85714285714283</v>
      </c>
    </row>
    <row r="8" spans="1:7" ht="16.2" thickBot="1" x14ac:dyDescent="0.35">
      <c r="A8" s="185" t="s">
        <v>225</v>
      </c>
      <c r="B8" s="186">
        <v>7.0000000000000007E-2</v>
      </c>
      <c r="C8" s="194">
        <f>1/(1+B8)^2</f>
        <v>0.87343872827321156</v>
      </c>
      <c r="D8" s="188">
        <v>1100</v>
      </c>
      <c r="E8" s="195">
        <f>D8*C8</f>
        <v>960.7826011005327</v>
      </c>
      <c r="F8" s="188">
        <v>-1000</v>
      </c>
      <c r="G8" s="195">
        <f>F8*C8</f>
        <v>-873.43872827321161</v>
      </c>
    </row>
    <row r="9" spans="1:7" ht="22.8" x14ac:dyDescent="0.4">
      <c r="A9" s="179" t="s">
        <v>52</v>
      </c>
      <c r="B9" s="190"/>
      <c r="C9" s="190"/>
      <c r="D9" s="190"/>
      <c r="E9" s="191">
        <f>SUM(E7:E8)</f>
        <v>1056.0206963386279</v>
      </c>
      <c r="F9" s="192"/>
      <c r="G9" s="191">
        <f>SUM(G7:G8)</f>
        <v>-1056.2958711303545</v>
      </c>
    </row>
    <row r="11" spans="1:7" ht="16.2" thickBot="1" x14ac:dyDescent="0.35">
      <c r="A11" s="274" t="s">
        <v>226</v>
      </c>
      <c r="B11" s="274"/>
      <c r="C11" s="274"/>
      <c r="D11" s="274"/>
      <c r="E11" s="274"/>
      <c r="F11" s="274"/>
      <c r="G11" s="274"/>
    </row>
    <row r="12" spans="1:7" ht="16.2" thickBot="1" x14ac:dyDescent="0.35">
      <c r="A12" s="185" t="s">
        <v>224</v>
      </c>
      <c r="B12" s="193">
        <v>7.0000000000000007E-2</v>
      </c>
      <c r="C12" s="194">
        <f>1/(1+B12)^1</f>
        <v>0.93457943925233644</v>
      </c>
      <c r="D12" s="187">
        <v>100</v>
      </c>
      <c r="E12" s="195">
        <f>D12*C12</f>
        <v>93.45794392523365</v>
      </c>
      <c r="F12" s="187">
        <v>-192</v>
      </c>
      <c r="G12" s="195">
        <f>F12*C12</f>
        <v>-179.43925233644859</v>
      </c>
    </row>
    <row r="13" spans="1:7" ht="16.2" thickBot="1" x14ac:dyDescent="0.35">
      <c r="A13" s="185" t="s">
        <v>225</v>
      </c>
      <c r="B13" s="193">
        <v>0.09</v>
      </c>
      <c r="C13" s="194">
        <f>1/(1+B13)^2</f>
        <v>0.84167999326655996</v>
      </c>
      <c r="D13" s="188">
        <v>1100</v>
      </c>
      <c r="E13" s="195">
        <f>D13*C13</f>
        <v>925.84799259321596</v>
      </c>
      <c r="F13" s="188">
        <v>-1000</v>
      </c>
      <c r="G13" s="195">
        <f>F13*C13</f>
        <v>-841.6799932665599</v>
      </c>
    </row>
    <row r="14" spans="1:7" ht="22.8" x14ac:dyDescent="0.4">
      <c r="A14" s="179" t="s">
        <v>52</v>
      </c>
      <c r="B14" s="190"/>
      <c r="C14" s="190"/>
      <c r="D14" s="190"/>
      <c r="E14" s="191">
        <f>SUM(E12:E13)</f>
        <v>1019.3059365184496</v>
      </c>
      <c r="F14" s="192"/>
      <c r="G14" s="191">
        <f>SUM(G12:G13)</f>
        <v>-1021.1192456030085</v>
      </c>
    </row>
    <row r="15" spans="1:7" ht="15.6" customHeight="1" x14ac:dyDescent="0.3">
      <c r="A15" s="197" t="s">
        <v>228</v>
      </c>
      <c r="B15" s="198"/>
      <c r="C15" s="198"/>
      <c r="D15" s="198"/>
      <c r="E15" s="199">
        <f>E14+G14</f>
        <v>-1.8133090845589095</v>
      </c>
      <c r="F15" s="200" t="s">
        <v>229</v>
      </c>
      <c r="G15" s="198"/>
    </row>
    <row r="17" spans="1:7" ht="16.2" thickBot="1" x14ac:dyDescent="0.35">
      <c r="A17" s="274" t="s">
        <v>227</v>
      </c>
      <c r="B17" s="274"/>
      <c r="C17" s="274"/>
      <c r="D17" s="274"/>
      <c r="E17" s="274"/>
      <c r="F17" s="274"/>
      <c r="G17" s="274"/>
    </row>
    <row r="18" spans="1:7" ht="16.2" thickBot="1" x14ac:dyDescent="0.35">
      <c r="A18" s="185" t="s">
        <v>224</v>
      </c>
      <c r="B18" s="193">
        <v>0.12</v>
      </c>
      <c r="C18" s="194">
        <f>1/(1+B18)^1</f>
        <v>0.89285714285714279</v>
      </c>
      <c r="D18" s="187">
        <v>100</v>
      </c>
      <c r="E18" s="195">
        <f>D18*C18</f>
        <v>89.285714285714278</v>
      </c>
      <c r="F18" s="187">
        <v>-192</v>
      </c>
      <c r="G18" s="195">
        <f>F18*C18</f>
        <v>-171.42857142857142</v>
      </c>
    </row>
    <row r="19" spans="1:7" ht="16.2" thickBot="1" x14ac:dyDescent="0.35">
      <c r="A19" s="185" t="s">
        <v>225</v>
      </c>
      <c r="B19" s="193">
        <v>0.09</v>
      </c>
      <c r="C19" s="194">
        <f>1/(1+B19)^2</f>
        <v>0.84167999326655996</v>
      </c>
      <c r="D19" s="188">
        <v>1100</v>
      </c>
      <c r="E19" s="195">
        <f>D19*C19</f>
        <v>925.84799259321596</v>
      </c>
      <c r="F19" s="188">
        <v>-1000</v>
      </c>
      <c r="G19" s="195">
        <f>F19*C19</f>
        <v>-841.6799932665599</v>
      </c>
    </row>
    <row r="20" spans="1:7" ht="22.8" x14ac:dyDescent="0.4">
      <c r="A20" s="179" t="s">
        <v>52</v>
      </c>
      <c r="B20" s="190"/>
      <c r="C20" s="190"/>
      <c r="D20" s="190"/>
      <c r="E20" s="191">
        <f>SUM(E18:E19)</f>
        <v>1015.1337068789303</v>
      </c>
      <c r="F20" s="192"/>
      <c r="G20" s="191">
        <f>SUM(G18:G19)</f>
        <v>-1013.1085646951313</v>
      </c>
    </row>
    <row r="21" spans="1:7" ht="15.6" customHeight="1" x14ac:dyDescent="0.3">
      <c r="A21" s="196" t="s">
        <v>230</v>
      </c>
      <c r="B21" s="196"/>
      <c r="C21" s="196"/>
      <c r="D21" s="196"/>
      <c r="E21" s="201">
        <f>E20+G20</f>
        <v>2.0251421837989483</v>
      </c>
      <c r="F21" s="202" t="s">
        <v>229</v>
      </c>
      <c r="G21" s="196"/>
    </row>
  </sheetData>
  <mergeCells count="8">
    <mergeCell ref="A11:G11"/>
    <mergeCell ref="A17:G17"/>
    <mergeCell ref="A3:A5"/>
    <mergeCell ref="B3:B5"/>
    <mergeCell ref="D3:E3"/>
    <mergeCell ref="F3:G3"/>
    <mergeCell ref="A6:G6"/>
    <mergeCell ref="C3:C4"/>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tabColor theme="4"/>
  </sheetPr>
  <dimension ref="A1:I9"/>
  <sheetViews>
    <sheetView zoomScale="85" zoomScaleNormal="85" workbookViewId="0">
      <selection sqref="A1:I1"/>
    </sheetView>
  </sheetViews>
  <sheetFormatPr defaultRowHeight="14.4" x14ac:dyDescent="0.3"/>
  <cols>
    <col min="1" max="1" width="21.33203125" style="46" customWidth="1"/>
    <col min="2" max="4" width="13.88671875" style="46" customWidth="1"/>
    <col min="5" max="5" width="16.44140625" style="46" customWidth="1"/>
    <col min="6" max="6" width="14.88671875" style="46" customWidth="1"/>
    <col min="7" max="7" width="3.88671875" style="46" customWidth="1"/>
    <col min="8" max="8" width="14.88671875" style="46" customWidth="1"/>
    <col min="9" max="9" width="3.88671875" style="46" customWidth="1"/>
    <col min="10" max="16384" width="8.88671875" style="46"/>
  </cols>
  <sheetData>
    <row r="1" spans="1:9" ht="19.8" thickBot="1" x14ac:dyDescent="0.4">
      <c r="A1" s="208" t="s">
        <v>243</v>
      </c>
      <c r="B1" s="162"/>
      <c r="C1" s="162"/>
      <c r="D1" s="162"/>
      <c r="E1" s="162"/>
      <c r="F1" s="162"/>
      <c r="G1" s="162"/>
      <c r="H1" s="162"/>
      <c r="I1" s="162"/>
    </row>
    <row r="2" spans="1:9" ht="15" thickTop="1" x14ac:dyDescent="0.3"/>
    <row r="3" spans="1:9" ht="31.2" x14ac:dyDescent="0.3">
      <c r="A3" s="275" t="s">
        <v>6</v>
      </c>
      <c r="B3" s="164" t="s">
        <v>28</v>
      </c>
      <c r="C3" s="164" t="s">
        <v>29</v>
      </c>
      <c r="D3" s="164" t="s">
        <v>231</v>
      </c>
      <c r="E3" s="164" t="s">
        <v>233</v>
      </c>
      <c r="F3" s="275" t="s">
        <v>233</v>
      </c>
      <c r="G3" s="275"/>
      <c r="H3" s="275" t="s">
        <v>233</v>
      </c>
      <c r="I3" s="275"/>
    </row>
    <row r="4" spans="1:9" ht="15.6" x14ac:dyDescent="0.3">
      <c r="A4" s="275"/>
      <c r="B4" s="164">
        <v>-1</v>
      </c>
      <c r="C4" s="164">
        <v>-2</v>
      </c>
      <c r="D4" s="164" t="s">
        <v>232</v>
      </c>
      <c r="E4" s="203" t="s">
        <v>234</v>
      </c>
      <c r="F4" s="275" t="s">
        <v>235</v>
      </c>
      <c r="G4" s="275"/>
      <c r="H4" s="276" t="s">
        <v>237</v>
      </c>
      <c r="I4" s="276"/>
    </row>
    <row r="5" spans="1:9" ht="30" customHeight="1" x14ac:dyDescent="0.3">
      <c r="A5" s="275"/>
      <c r="B5" s="184"/>
      <c r="C5" s="184"/>
      <c r="D5" s="184"/>
      <c r="E5" s="204"/>
      <c r="F5" s="276" t="s">
        <v>236</v>
      </c>
      <c r="G5" s="276"/>
      <c r="H5" s="276" t="s">
        <v>238</v>
      </c>
      <c r="I5" s="276"/>
    </row>
    <row r="6" spans="1:9" ht="15.6" x14ac:dyDescent="0.3">
      <c r="A6" s="168" t="s">
        <v>239</v>
      </c>
      <c r="B6" s="168">
        <v>100</v>
      </c>
      <c r="C6" s="168">
        <v>500</v>
      </c>
      <c r="D6" s="168">
        <f>B6-C6</f>
        <v>-400</v>
      </c>
      <c r="E6" s="168">
        <f>B6*5%-C6*4%</f>
        <v>-15</v>
      </c>
      <c r="F6" s="168">
        <f>B6*6%-C6*5%</f>
        <v>-19</v>
      </c>
      <c r="G6" s="205">
        <f>F6-E6</f>
        <v>-4</v>
      </c>
      <c r="H6" s="168">
        <f>B6*4%-C6*3%</f>
        <v>-11</v>
      </c>
      <c r="I6" s="206">
        <f>H6-E6</f>
        <v>4</v>
      </c>
    </row>
    <row r="7" spans="1:9" ht="15.6" x14ac:dyDescent="0.3">
      <c r="A7" s="168" t="s">
        <v>240</v>
      </c>
      <c r="B7" s="168">
        <v>300</v>
      </c>
      <c r="C7" s="168">
        <v>300</v>
      </c>
      <c r="D7" s="168">
        <f t="shared" ref="D7:D8" si="0">B7-C7</f>
        <v>0</v>
      </c>
      <c r="E7" s="168">
        <f t="shared" ref="E7:E8" si="1">B7*5%-C7*4%</f>
        <v>3</v>
      </c>
      <c r="F7" s="168">
        <f t="shared" ref="F7:F8" si="2">B7*6%-C7*5%</f>
        <v>3</v>
      </c>
      <c r="G7" s="168">
        <f t="shared" ref="G7:G8" si="3">F7-E7</f>
        <v>0</v>
      </c>
      <c r="H7" s="168">
        <f t="shared" ref="H7:H8" si="4">B7*4%-C7*3%</f>
        <v>3</v>
      </c>
      <c r="I7" s="168">
        <f t="shared" ref="I7:I8" si="5">H7-E7</f>
        <v>0</v>
      </c>
    </row>
    <row r="8" spans="1:9" ht="16.2" thickBot="1" x14ac:dyDescent="0.35">
      <c r="A8" s="174" t="s">
        <v>241</v>
      </c>
      <c r="B8" s="174">
        <v>500</v>
      </c>
      <c r="C8" s="174">
        <v>100</v>
      </c>
      <c r="D8" s="168">
        <f t="shared" si="0"/>
        <v>400</v>
      </c>
      <c r="E8" s="168">
        <f t="shared" si="1"/>
        <v>21</v>
      </c>
      <c r="F8" s="168">
        <f t="shared" si="2"/>
        <v>25</v>
      </c>
      <c r="G8" s="206">
        <f t="shared" si="3"/>
        <v>4</v>
      </c>
      <c r="H8" s="168">
        <f t="shared" si="4"/>
        <v>17</v>
      </c>
      <c r="I8" s="205">
        <f t="shared" si="5"/>
        <v>-4</v>
      </c>
    </row>
    <row r="9" spans="1:9" ht="15.6" x14ac:dyDescent="0.3">
      <c r="A9" s="207" t="s">
        <v>52</v>
      </c>
      <c r="B9" s="207">
        <f>SUM(B6:B8)</f>
        <v>900</v>
      </c>
      <c r="C9" s="207">
        <f>SUM(C6:C8)</f>
        <v>900</v>
      </c>
      <c r="D9" s="207">
        <f>SUM(D6:D8)</f>
        <v>0</v>
      </c>
      <c r="E9" s="207">
        <f>SUM(E6:E8)</f>
        <v>9</v>
      </c>
      <c r="F9" s="207">
        <f>SUM(F6:F8)</f>
        <v>9</v>
      </c>
      <c r="G9" s="207"/>
      <c r="H9" s="207">
        <f>SUM(H6:H8)</f>
        <v>9</v>
      </c>
      <c r="I9" s="207"/>
    </row>
  </sheetData>
  <mergeCells count="7">
    <mergeCell ref="A3:A5"/>
    <mergeCell ref="F4:G4"/>
    <mergeCell ref="F5:G5"/>
    <mergeCell ref="F3:G3"/>
    <mergeCell ref="H3:I3"/>
    <mergeCell ref="H4:I4"/>
    <mergeCell ref="H5:I5"/>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S16"/>
  <sheetViews>
    <sheetView zoomScale="85" zoomScaleNormal="85" workbookViewId="0">
      <selection activeCell="N32" sqref="N32"/>
    </sheetView>
  </sheetViews>
  <sheetFormatPr defaultRowHeight="13.8" x14ac:dyDescent="0.25"/>
  <cols>
    <col min="1" max="1" width="11.109375" style="14" customWidth="1"/>
    <col min="2" max="2" width="8.88671875" style="14"/>
    <col min="3" max="3" width="10.33203125" style="14" customWidth="1"/>
    <col min="4" max="4" width="8.88671875" style="14"/>
    <col min="5" max="5" width="17.6640625" style="14" customWidth="1"/>
    <col min="6" max="16384" width="8.88671875" style="14"/>
  </cols>
  <sheetData>
    <row r="1" spans="1:19" ht="19.8" thickBot="1" x14ac:dyDescent="0.4">
      <c r="A1" s="208" t="s">
        <v>261</v>
      </c>
      <c r="B1" s="162"/>
      <c r="C1" s="162"/>
      <c r="D1" s="162"/>
      <c r="E1" s="162"/>
      <c r="F1" s="162"/>
      <c r="G1" s="162"/>
      <c r="H1" s="162"/>
      <c r="I1" s="162"/>
      <c r="J1" s="208"/>
      <c r="K1" s="162"/>
      <c r="L1" s="162"/>
      <c r="M1" s="162"/>
      <c r="N1" s="162"/>
      <c r="O1" s="162"/>
      <c r="P1" s="162"/>
      <c r="Q1" s="162"/>
      <c r="R1" s="162"/>
      <c r="S1" s="208"/>
    </row>
    <row r="2" spans="1:19" ht="14.4" thickTop="1" x14ac:dyDescent="0.25"/>
    <row r="3" spans="1:19" ht="14.4" x14ac:dyDescent="0.25">
      <c r="B3" s="277" t="s">
        <v>257</v>
      </c>
      <c r="C3" s="277"/>
      <c r="D3" s="277"/>
      <c r="E3" s="278" t="s">
        <v>253</v>
      </c>
      <c r="G3" s="279" t="s">
        <v>254</v>
      </c>
      <c r="H3" s="279"/>
      <c r="I3" s="279"/>
      <c r="J3" s="279"/>
      <c r="K3" s="279"/>
      <c r="L3" s="279"/>
      <c r="M3" s="24"/>
      <c r="N3" s="279" t="s">
        <v>255</v>
      </c>
      <c r="O3" s="279"/>
      <c r="P3" s="279"/>
      <c r="Q3" s="279"/>
      <c r="R3" s="279"/>
      <c r="S3" s="279"/>
    </row>
    <row r="4" spans="1:19" ht="14.4" x14ac:dyDescent="0.3">
      <c r="B4" s="238" t="s">
        <v>200</v>
      </c>
      <c r="C4" s="238" t="s">
        <v>251</v>
      </c>
      <c r="D4" s="238" t="s">
        <v>252</v>
      </c>
      <c r="E4" s="278"/>
      <c r="G4" s="279"/>
      <c r="H4" s="279"/>
      <c r="I4" s="279"/>
      <c r="J4" s="279"/>
      <c r="K4" s="279"/>
      <c r="L4" s="279"/>
      <c r="M4" s="24"/>
      <c r="N4" s="279"/>
      <c r="O4" s="279"/>
      <c r="P4" s="279"/>
      <c r="Q4" s="279"/>
      <c r="R4" s="279"/>
      <c r="S4" s="279"/>
    </row>
    <row r="5" spans="1:19" ht="27.6" x14ac:dyDescent="0.25">
      <c r="A5" s="114" t="s">
        <v>256</v>
      </c>
      <c r="B5" s="239">
        <v>1</v>
      </c>
      <c r="C5" s="239">
        <v>5</v>
      </c>
      <c r="D5" s="239">
        <v>10</v>
      </c>
      <c r="E5" s="239">
        <v>10</v>
      </c>
    </row>
    <row r="6" spans="1:19" ht="31.8" customHeight="1" x14ac:dyDescent="0.25">
      <c r="A6" s="240">
        <v>0.01</v>
      </c>
      <c r="B6" s="241">
        <f t="shared" ref="B6:B11" si="0">$B$14/(1+A6)^$B$5</f>
        <v>99.009900990099013</v>
      </c>
      <c r="C6" s="241">
        <f t="shared" ref="C6:C11" si="1">$B$14/(1+A6)^$C$5</f>
        <v>95.146568760674882</v>
      </c>
      <c r="D6" s="241">
        <f t="shared" ref="D6:D11" si="2">$B$14/(1+A6)^$D$5</f>
        <v>90.528695469298313</v>
      </c>
      <c r="E6" s="241">
        <f t="shared" ref="E6:E11" si="3">$B$15*$B$16*(1-(1/(1+$A6)^$E$5))/$A6+$B$15/(1+A6)^$E$5</f>
        <v>92.620870388157584</v>
      </c>
    </row>
    <row r="7" spans="1:19" x14ac:dyDescent="0.25">
      <c r="A7" s="240">
        <v>0.05</v>
      </c>
      <c r="B7" s="241">
        <f t="shared" si="0"/>
        <v>95.238095238095241</v>
      </c>
      <c r="C7" s="241">
        <f t="shared" si="1"/>
        <v>78.352616646845888</v>
      </c>
      <c r="D7" s="241">
        <f t="shared" si="2"/>
        <v>61.391325354075931</v>
      </c>
      <c r="E7" s="241">
        <f t="shared" si="3"/>
        <v>69.304337322962027</v>
      </c>
    </row>
    <row r="8" spans="1:19" x14ac:dyDescent="0.25">
      <c r="A8" s="240">
        <v>0.1</v>
      </c>
      <c r="B8" s="241">
        <f t="shared" si="0"/>
        <v>90.909090909090907</v>
      </c>
      <c r="C8" s="241">
        <f t="shared" si="1"/>
        <v>62.092132305915499</v>
      </c>
      <c r="D8" s="241">
        <f t="shared" si="2"/>
        <v>38.554328942953148</v>
      </c>
      <c r="E8" s="241">
        <f t="shared" si="3"/>
        <v>50</v>
      </c>
    </row>
    <row r="9" spans="1:19" x14ac:dyDescent="0.25">
      <c r="A9" s="240">
        <v>0.15</v>
      </c>
      <c r="B9" s="241">
        <f t="shared" si="0"/>
        <v>86.956521739130437</v>
      </c>
      <c r="C9" s="241">
        <f t="shared" si="1"/>
        <v>49.717673529828986</v>
      </c>
      <c r="D9" s="241">
        <f t="shared" si="2"/>
        <v>24.718470612186586</v>
      </c>
      <c r="E9" s="241">
        <f t="shared" si="3"/>
        <v>37.453078435364432</v>
      </c>
    </row>
    <row r="10" spans="1:19" x14ac:dyDescent="0.25">
      <c r="A10" s="240">
        <v>0.2</v>
      </c>
      <c r="B10" s="241">
        <f t="shared" si="0"/>
        <v>83.333333333333343</v>
      </c>
      <c r="C10" s="241">
        <f t="shared" si="1"/>
        <v>40.187757201646093</v>
      </c>
      <c r="D10" s="241">
        <f t="shared" si="2"/>
        <v>16.150558288984573</v>
      </c>
      <c r="E10" s="241">
        <f t="shared" si="3"/>
        <v>29.037639572246142</v>
      </c>
    </row>
    <row r="11" spans="1:19" x14ac:dyDescent="0.25">
      <c r="A11" s="240">
        <v>0.28999999999999998</v>
      </c>
      <c r="B11" s="241">
        <f t="shared" si="0"/>
        <v>77.519379844961236</v>
      </c>
      <c r="C11" s="241">
        <f t="shared" si="1"/>
        <v>27.993129193597124</v>
      </c>
      <c r="D11" s="241">
        <f t="shared" si="2"/>
        <v>7.8361528204941955</v>
      </c>
      <c r="E11" s="241">
        <f t="shared" si="3"/>
        <v>19.80839488947224</v>
      </c>
    </row>
    <row r="12" spans="1:19" x14ac:dyDescent="0.25">
      <c r="A12" s="240"/>
    </row>
    <row r="14" spans="1:19" x14ac:dyDescent="0.25">
      <c r="A14" s="14" t="s">
        <v>258</v>
      </c>
      <c r="B14" s="14">
        <v>100</v>
      </c>
    </row>
    <row r="15" spans="1:19" x14ac:dyDescent="0.25">
      <c r="A15" s="14" t="s">
        <v>259</v>
      </c>
      <c r="B15" s="14">
        <v>50</v>
      </c>
    </row>
    <row r="16" spans="1:19" x14ac:dyDescent="0.25">
      <c r="A16" s="14" t="s">
        <v>260</v>
      </c>
      <c r="B16" s="240">
        <v>0.1</v>
      </c>
    </row>
  </sheetData>
  <mergeCells count="4">
    <mergeCell ref="B3:D3"/>
    <mergeCell ref="E3:E4"/>
    <mergeCell ref="G3:L4"/>
    <mergeCell ref="N3:S4"/>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tabColor theme="4"/>
  </sheetPr>
  <dimension ref="A1:O18"/>
  <sheetViews>
    <sheetView zoomScale="85" zoomScaleNormal="85" workbookViewId="0">
      <selection activeCell="O21" sqref="O21"/>
    </sheetView>
  </sheetViews>
  <sheetFormatPr defaultRowHeight="14.4" x14ac:dyDescent="0.3"/>
  <cols>
    <col min="1" max="1" width="24" style="46" customWidth="1"/>
    <col min="2" max="2" width="10.6640625" style="46" customWidth="1"/>
    <col min="3" max="3" width="10" style="46" customWidth="1"/>
    <col min="4" max="4" width="10.5546875" style="46" customWidth="1"/>
    <col min="5" max="5" width="10.44140625" style="46" customWidth="1"/>
    <col min="6" max="6" width="8.88671875" style="46"/>
    <col min="7" max="7" width="7.44140625" style="46" customWidth="1"/>
    <col min="8" max="16384" width="8.88671875" style="46"/>
  </cols>
  <sheetData>
    <row r="1" spans="1:15" ht="19.8" thickBot="1" x14ac:dyDescent="0.4">
      <c r="A1" s="208" t="s">
        <v>248</v>
      </c>
      <c r="B1" s="208"/>
      <c r="C1" s="162"/>
      <c r="D1" s="162"/>
      <c r="E1" s="162"/>
      <c r="F1" s="162"/>
      <c r="G1" s="162"/>
      <c r="H1" s="162"/>
      <c r="I1" s="162"/>
      <c r="J1" s="162"/>
      <c r="K1" s="162"/>
      <c r="L1" s="162"/>
      <c r="M1" s="162"/>
      <c r="N1" s="162"/>
      <c r="O1" s="162"/>
    </row>
    <row r="2" spans="1:15" ht="19.8" thickTop="1" x14ac:dyDescent="0.35">
      <c r="A2" s="233"/>
      <c r="B2" s="233"/>
      <c r="C2" s="234"/>
      <c r="D2" s="234"/>
      <c r="E2" s="234"/>
      <c r="F2" s="234"/>
      <c r="G2" s="234"/>
      <c r="H2" s="234"/>
      <c r="I2" s="234"/>
      <c r="J2" s="234"/>
      <c r="K2" s="234"/>
      <c r="L2" s="234"/>
      <c r="M2" s="234"/>
      <c r="N2" s="234"/>
      <c r="O2" s="234"/>
    </row>
    <row r="3" spans="1:15" x14ac:dyDescent="0.3">
      <c r="B3" s="235">
        <v>43831</v>
      </c>
      <c r="C3" s="235">
        <v>44197</v>
      </c>
      <c r="D3" s="235">
        <v>44562</v>
      </c>
      <c r="E3" s="235">
        <v>44927</v>
      </c>
    </row>
    <row r="4" spans="1:15" ht="24" customHeight="1" x14ac:dyDescent="0.3">
      <c r="A4" s="209" t="s">
        <v>11</v>
      </c>
      <c r="B4" s="209">
        <v>0</v>
      </c>
      <c r="C4" s="209">
        <v>1</v>
      </c>
      <c r="D4" s="209">
        <v>2</v>
      </c>
      <c r="E4" s="210">
        <v>3</v>
      </c>
      <c r="F4" s="211" t="s">
        <v>0</v>
      </c>
    </row>
    <row r="5" spans="1:15" x14ac:dyDescent="0.3">
      <c r="A5" s="214" t="s">
        <v>244</v>
      </c>
      <c r="B5" s="230">
        <f>-F7</f>
        <v>-98.350234538645708</v>
      </c>
      <c r="C5" s="215">
        <v>10</v>
      </c>
      <c r="D5" s="215">
        <v>10</v>
      </c>
      <c r="E5" s="216">
        <v>110</v>
      </c>
      <c r="F5" s="217"/>
    </row>
    <row r="6" spans="1:15" x14ac:dyDescent="0.3">
      <c r="A6" s="214" t="s">
        <v>9</v>
      </c>
      <c r="B6" s="214"/>
      <c r="C6" s="218">
        <v>7.0000000000000007E-2</v>
      </c>
      <c r="D6" s="218">
        <v>0.08</v>
      </c>
      <c r="E6" s="219">
        <v>0.11</v>
      </c>
      <c r="F6" s="224">
        <f>XIRR(B5:E5,B3:E3)</f>
        <v>0.10660012364387514</v>
      </c>
      <c r="G6" s="46" t="s">
        <v>14</v>
      </c>
    </row>
    <row r="7" spans="1:15" x14ac:dyDescent="0.3">
      <c r="A7" s="214" t="s">
        <v>8</v>
      </c>
      <c r="B7" s="214"/>
      <c r="C7" s="225">
        <f>C5/(1+C6)^C4</f>
        <v>9.3457943925233646</v>
      </c>
      <c r="D7" s="225">
        <f t="shared" ref="D7:E7" si="0">D5/(1+D6)^D4</f>
        <v>8.5733882030178314</v>
      </c>
      <c r="E7" s="225">
        <f t="shared" si="0"/>
        <v>80.431051943104521</v>
      </c>
      <c r="F7" s="226">
        <f>SUM(C7:E7)</f>
        <v>98.350234538645708</v>
      </c>
      <c r="H7" s="220" t="s">
        <v>245</v>
      </c>
    </row>
    <row r="8" spans="1:15" x14ac:dyDescent="0.3">
      <c r="A8" s="214" t="s">
        <v>13</v>
      </c>
      <c r="B8" s="214"/>
      <c r="C8" s="227">
        <f>C7/$F$7</f>
        <v>9.5025644182384045E-2</v>
      </c>
      <c r="D8" s="227">
        <f t="shared" ref="D8:E8" si="1">D7/$F$7</f>
        <v>8.7172015839464087E-2</v>
      </c>
      <c r="E8" s="229">
        <f t="shared" si="1"/>
        <v>0.81780233997815199</v>
      </c>
      <c r="F8" s="227">
        <f>SUM(C8:E8)</f>
        <v>1</v>
      </c>
      <c r="H8" s="220" t="s">
        <v>246</v>
      </c>
    </row>
    <row r="9" spans="1:15" x14ac:dyDescent="0.3">
      <c r="A9" s="214" t="s">
        <v>12</v>
      </c>
      <c r="B9" s="214"/>
      <c r="C9" s="225">
        <f>C8*C4</f>
        <v>9.5025644182384045E-2</v>
      </c>
      <c r="D9" s="225">
        <f t="shared" ref="D9:E9" si="2">D8*D4</f>
        <v>0.17434403167892817</v>
      </c>
      <c r="E9" s="225">
        <f t="shared" si="2"/>
        <v>2.4534070199344562</v>
      </c>
      <c r="F9" s="228">
        <f>SUM(C9:E9)</f>
        <v>2.7227766957957682</v>
      </c>
      <c r="H9" s="220" t="s">
        <v>247</v>
      </c>
    </row>
    <row r="10" spans="1:15" x14ac:dyDescent="0.3">
      <c r="A10" s="214"/>
      <c r="B10" s="214"/>
      <c r="C10" s="225"/>
      <c r="D10" s="225"/>
      <c r="E10" s="225"/>
      <c r="F10" s="232"/>
      <c r="H10" s="220"/>
    </row>
    <row r="11" spans="1:15" ht="24.6" x14ac:dyDescent="0.3">
      <c r="A11" s="212" t="s">
        <v>11</v>
      </c>
      <c r="B11" s="212">
        <v>0</v>
      </c>
      <c r="C11" s="212">
        <v>1</v>
      </c>
      <c r="D11" s="212">
        <v>2</v>
      </c>
      <c r="E11" s="213">
        <v>3</v>
      </c>
      <c r="F11" s="211" t="s">
        <v>0</v>
      </c>
    </row>
    <row r="12" spans="1:15" x14ac:dyDescent="0.3">
      <c r="A12" s="221" t="s">
        <v>10</v>
      </c>
      <c r="B12" s="230">
        <f>-F14</f>
        <v>-97.150743212528582</v>
      </c>
      <c r="C12" s="215">
        <f>C5</f>
        <v>10</v>
      </c>
      <c r="D12" s="215">
        <f>D5</f>
        <v>10</v>
      </c>
      <c r="E12" s="216">
        <f>E5</f>
        <v>110</v>
      </c>
      <c r="F12" s="231"/>
      <c r="H12" s="220" t="s">
        <v>249</v>
      </c>
    </row>
    <row r="13" spans="1:15" x14ac:dyDescent="0.3">
      <c r="A13" s="221" t="s">
        <v>9</v>
      </c>
      <c r="B13" s="221"/>
      <c r="C13" s="227">
        <f>C6+0.5%</f>
        <v>7.5000000000000011E-2</v>
      </c>
      <c r="D13" s="227">
        <f t="shared" ref="D13:E13" si="3">D6+0.5%</f>
        <v>8.5000000000000006E-2</v>
      </c>
      <c r="E13" s="227">
        <f t="shared" si="3"/>
        <v>0.115</v>
      </c>
      <c r="F13" s="224">
        <f>XIRR(B12:E12,B3:E3)</f>
        <v>0.11157595515251159</v>
      </c>
      <c r="G13" s="46" t="s">
        <v>14</v>
      </c>
    </row>
    <row r="14" spans="1:15" x14ac:dyDescent="0.3">
      <c r="A14" s="221" t="s">
        <v>8</v>
      </c>
      <c r="B14" s="221"/>
      <c r="C14" s="225">
        <f>C12/(1+C13)^C11</f>
        <v>9.3023255813953494</v>
      </c>
      <c r="D14" s="225">
        <f t="shared" ref="D14:E14" si="4">D12/(1+D13)^D11</f>
        <v>8.4945528679734128</v>
      </c>
      <c r="E14" s="225">
        <f t="shared" si="4"/>
        <v>79.35386476315982</v>
      </c>
      <c r="F14" s="226">
        <f>SUM(C14:E14)</f>
        <v>97.150743212528582</v>
      </c>
    </row>
    <row r="15" spans="1:15" ht="22.8" x14ac:dyDescent="0.3">
      <c r="A15" s="221" t="s">
        <v>7</v>
      </c>
      <c r="B15" s="221"/>
      <c r="C15" s="222"/>
      <c r="D15" s="222"/>
      <c r="E15" s="223"/>
      <c r="F15" s="236">
        <f>F14-F7</f>
        <v>-1.1994913261171263</v>
      </c>
      <c r="H15" s="220" t="s">
        <v>250</v>
      </c>
    </row>
    <row r="17" spans="8:8" ht="15" thickBot="1" x14ac:dyDescent="0.35"/>
    <row r="18" spans="8:8" ht="15" thickBot="1" x14ac:dyDescent="0.35">
      <c r="H18" s="237">
        <f>-F7*F9/(1+F6)*0.5%</f>
        <v>-1.2099480241611245</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2">
    <tabColor theme="0"/>
  </sheetPr>
  <dimension ref="A1:T56"/>
  <sheetViews>
    <sheetView showGridLines="0" zoomScale="85" zoomScaleNormal="85" workbookViewId="0">
      <selection activeCell="D30" sqref="D30"/>
    </sheetView>
  </sheetViews>
  <sheetFormatPr defaultColWidth="9.109375" defaultRowHeight="13.2" x14ac:dyDescent="0.3"/>
  <cols>
    <col min="1" max="1" width="30.6640625" style="2" customWidth="1"/>
    <col min="2" max="2" width="12.33203125" style="2" customWidth="1"/>
    <col min="3" max="3" width="12" style="2" customWidth="1"/>
    <col min="4" max="4" width="20" style="2" customWidth="1"/>
    <col min="5" max="11" width="11.33203125" style="2" customWidth="1"/>
    <col min="12" max="12" width="11.88671875" style="2" bestFit="1" customWidth="1"/>
    <col min="13" max="14" width="9.109375" style="2"/>
    <col min="15" max="15" width="19.5546875" style="2" bestFit="1" customWidth="1"/>
    <col min="16" max="16384" width="9.109375" style="2"/>
  </cols>
  <sheetData>
    <row r="1" spans="1:20" s="14" customFormat="1" ht="19.8" thickBot="1" x14ac:dyDescent="0.4">
      <c r="A1" s="72" t="s">
        <v>43</v>
      </c>
      <c r="B1" s="72"/>
      <c r="C1" s="72"/>
      <c r="D1" s="72"/>
      <c r="E1" s="72"/>
      <c r="F1" s="72"/>
      <c r="G1" s="72"/>
      <c r="H1" s="72"/>
      <c r="I1" s="72"/>
      <c r="J1" s="72"/>
      <c r="K1" s="72"/>
    </row>
    <row r="2" spans="1:20" ht="13.8" thickTop="1" x14ac:dyDescent="0.3"/>
    <row r="3" spans="1:20" ht="15" x14ac:dyDescent="0.3">
      <c r="A3" s="137" t="s">
        <v>27</v>
      </c>
    </row>
    <row r="5" spans="1:20" ht="13.5" customHeight="1" x14ac:dyDescent="0.3"/>
    <row r="6" spans="1:20" x14ac:dyDescent="0.3">
      <c r="Q6" s="3"/>
      <c r="R6" s="3"/>
      <c r="S6" s="3"/>
      <c r="T6" s="3"/>
    </row>
    <row r="7" spans="1:20" x14ac:dyDescent="0.3">
      <c r="D7" s="16"/>
    </row>
    <row r="8" spans="1:20" ht="19.2" customHeight="1" x14ac:dyDescent="0.3">
      <c r="A8" s="35" t="s">
        <v>44</v>
      </c>
      <c r="B8" s="35">
        <v>1</v>
      </c>
      <c r="D8" s="51" t="s">
        <v>47</v>
      </c>
      <c r="E8" s="51"/>
      <c r="F8" s="51"/>
      <c r="G8" s="51"/>
      <c r="H8" s="51"/>
      <c r="I8" s="51"/>
      <c r="J8" s="51"/>
      <c r="K8" s="51">
        <v>1</v>
      </c>
      <c r="Q8" s="4"/>
      <c r="R8" s="4"/>
      <c r="S8" s="4"/>
      <c r="T8" s="4"/>
    </row>
    <row r="9" spans="1:20" ht="15.75" customHeight="1" x14ac:dyDescent="0.25">
      <c r="A9" s="37" t="s">
        <v>15</v>
      </c>
      <c r="B9" s="36">
        <f>INDEX(Data!$B$3:$F$6,MATCH(Duration!$A9,Data!$A$3:$A$6,0),MATCH(Duration!$B$8,Data!$B$1:$F$1,0))</f>
        <v>1000</v>
      </c>
      <c r="D9" s="60" t="s">
        <v>48</v>
      </c>
      <c r="E9" s="40">
        <v>0</v>
      </c>
      <c r="F9" s="40">
        <v>0.5</v>
      </c>
      <c r="G9" s="40">
        <v>1</v>
      </c>
      <c r="H9" s="40">
        <v>1.5</v>
      </c>
      <c r="I9" s="40">
        <v>2</v>
      </c>
      <c r="J9" s="40">
        <v>2.5</v>
      </c>
      <c r="K9" s="40">
        <v>3</v>
      </c>
      <c r="Q9" s="5"/>
      <c r="R9" s="5"/>
      <c r="S9" s="5"/>
      <c r="T9" s="5"/>
    </row>
    <row r="10" spans="1:20" ht="16.2" x14ac:dyDescent="0.35">
      <c r="A10" s="37" t="s">
        <v>16</v>
      </c>
      <c r="B10" s="38">
        <f>INDEX(Data!$B$3:$F$6,MATCH(Duration!$A10,Data!$A$3:$A$6,0),MATCH(Duration!$B$8,Data!$B$1:$F$1,0))</f>
        <v>7.0000000000000007E-2</v>
      </c>
      <c r="D10" s="60" t="s">
        <v>58</v>
      </c>
      <c r="E10" s="52">
        <f>INDEX(Data!$I$3:$K$9,MATCH(Duration!E$9,Data!$H$3:$H$9,0),MATCH(Duration!$K$8,Data!$I$1:$K$1,0))</f>
        <v>6.5000000000000002E-2</v>
      </c>
      <c r="F10" s="52">
        <f>INDEX(Data!$I$3:$K$9,MATCH(Duration!F$9,Data!$H$3:$H$9,0),MATCH(Duration!$K$8,Data!$I$1:$K$1,0))</f>
        <v>7.0000000000000007E-2</v>
      </c>
      <c r="G10" s="52">
        <f>INDEX(Data!$I$3:$K$9,MATCH(Duration!G$9,Data!$H$3:$H$9,0),MATCH(Duration!$K$8,Data!$I$1:$K$1,0))</f>
        <v>7.1999999999999995E-2</v>
      </c>
      <c r="H10" s="52">
        <f>INDEX(Data!$I$3:$K$9,MATCH(Duration!H$9,Data!$H$3:$H$9,0),MATCH(Duration!$K$8,Data!$I$1:$K$1,0))</f>
        <v>7.4999999999999997E-2</v>
      </c>
      <c r="I10" s="52">
        <f>INDEX(Data!$I$3:$K$9,MATCH(Duration!I$9,Data!$H$3:$H$9,0),MATCH(Duration!$K$8,Data!$I$1:$K$1,0))</f>
        <v>8.7499999999999994E-2</v>
      </c>
      <c r="J10" s="52">
        <f>INDEX(Data!$I$3:$K$9,MATCH(Duration!J$9,Data!$H$3:$H$9,0),MATCH(Duration!$K$8,Data!$I$1:$K$1,0))</f>
        <v>0.1</v>
      </c>
      <c r="K10" s="52">
        <f>INDEX(Data!$I$3:$K$9,MATCH(Duration!K$9,Data!$H$3:$H$9,0),MATCH(Duration!$K$8,Data!$I$1:$K$1,0))</f>
        <v>0.12</v>
      </c>
    </row>
    <row r="11" spans="1:20" ht="16.2" x14ac:dyDescent="0.35">
      <c r="A11" s="37" t="s">
        <v>17</v>
      </c>
      <c r="B11" s="38" t="str">
        <f>INDEX(Data!$B$3:$F$6,MATCH(Duration!$A11,Data!$A$3:$A$6,0),MATCH(Duration!$B$8,Data!$B$1:$F$1,0))</f>
        <v>піврічна</v>
      </c>
      <c r="D11" s="59" t="s">
        <v>59</v>
      </c>
      <c r="E11" s="49">
        <f>1/(1+E10)^E9</f>
        <v>1</v>
      </c>
      <c r="F11" s="54"/>
      <c r="G11" s="49">
        <f>1/(1+G10)^G9</f>
        <v>0.93283582089552231</v>
      </c>
      <c r="H11" s="49">
        <f t="shared" ref="G11:K11" si="0">1/(1+H10)^H9</f>
        <v>0.8971959482240226</v>
      </c>
      <c r="I11" s="49">
        <f t="shared" si="0"/>
        <v>0.84555423437706456</v>
      </c>
      <c r="J11" s="49">
        <f t="shared" si="0"/>
        <v>0.78798561094677033</v>
      </c>
      <c r="K11" s="49">
        <f t="shared" si="0"/>
        <v>0.71178024781341087</v>
      </c>
    </row>
    <row r="12" spans="1:20" x14ac:dyDescent="0.25">
      <c r="A12" s="37" t="s">
        <v>45</v>
      </c>
      <c r="B12" s="50">
        <f>INDEX(Data!$B$3:$F$6,MATCH(Duration!$A12,Data!$A$3:$A$6,0),MATCH(Duration!$B$8,Data!$B$1:$F$1,0))</f>
        <v>3</v>
      </c>
    </row>
    <row r="13" spans="1:20" ht="13.8" x14ac:dyDescent="0.25">
      <c r="A13" s="37" t="s">
        <v>20</v>
      </c>
      <c r="B13" s="36">
        <v>1</v>
      </c>
      <c r="D13" s="51" t="s">
        <v>53</v>
      </c>
      <c r="E13" s="51"/>
      <c r="F13" s="51"/>
      <c r="G13" s="51"/>
      <c r="H13" s="51"/>
      <c r="I13" s="51"/>
      <c r="J13" s="51"/>
      <c r="K13" s="51"/>
      <c r="Q13" s="4"/>
      <c r="R13" s="4"/>
      <c r="S13" s="4"/>
      <c r="T13" s="4"/>
    </row>
    <row r="14" spans="1:20" ht="16.2" x14ac:dyDescent="0.35">
      <c r="A14" s="37" t="s">
        <v>22</v>
      </c>
      <c r="B14" s="61">
        <f>E21</f>
        <v>0</v>
      </c>
      <c r="D14" s="59" t="s">
        <v>56</v>
      </c>
      <c r="F14" s="103"/>
      <c r="G14" s="64">
        <f>IF($B$12&gt;G9,$B$9*($B$10/2),0)+IF($B$12=G9,$B$9,0)</f>
        <v>35</v>
      </c>
      <c r="H14" s="64">
        <f>IF($B$12&gt;H9,$B$9*($B$10/2),0)+IF($B$12=H9,$B$9,0)</f>
        <v>35</v>
      </c>
      <c r="I14" s="64">
        <f>IF($B$12&gt;I9,$B$9*($B$10/2),0)+IF($B$12=I9,$B$9,0)</f>
        <v>35</v>
      </c>
      <c r="J14" s="64">
        <f>IF($B$12&gt;=J9,$B$9*($B$10/2),0)+IF($B$12=J9,$B$9,0)</f>
        <v>35</v>
      </c>
      <c r="K14" s="64">
        <f>IF($B$12&gt;=K9,$B$9*($B$10/2),0)+IF($B$12=K9,$B$9,0)</f>
        <v>1035</v>
      </c>
      <c r="Q14" s="5"/>
      <c r="R14" s="5"/>
      <c r="S14" s="5"/>
      <c r="T14" s="5"/>
    </row>
    <row r="15" spans="1:20" ht="13.8" x14ac:dyDescent="0.25">
      <c r="A15" s="37" t="s">
        <v>54</v>
      </c>
      <c r="B15" s="62">
        <f>E16</f>
        <v>0</v>
      </c>
      <c r="D15" s="59" t="s">
        <v>57</v>
      </c>
      <c r="F15" s="103"/>
      <c r="G15" s="40">
        <f t="shared" ref="G15:K15" si="1">G14*G11</f>
        <v>32.649253731343279</v>
      </c>
      <c r="H15" s="40">
        <f t="shared" si="1"/>
        <v>31.401858187840791</v>
      </c>
      <c r="I15" s="40">
        <f t="shared" si="1"/>
        <v>29.594398203197258</v>
      </c>
      <c r="J15" s="40">
        <f t="shared" si="1"/>
        <v>27.579496383136963</v>
      </c>
      <c r="K15" s="40">
        <f t="shared" si="1"/>
        <v>736.69255648688022</v>
      </c>
    </row>
    <row r="16" spans="1:20" ht="13.8" x14ac:dyDescent="0.25">
      <c r="A16" s="37" t="s">
        <v>265</v>
      </c>
      <c r="B16" s="95"/>
      <c r="D16" s="58" t="s">
        <v>83</v>
      </c>
      <c r="E16" s="122"/>
    </row>
    <row r="17" spans="1:20" x14ac:dyDescent="0.25">
      <c r="A17" s="37" t="s">
        <v>266</v>
      </c>
      <c r="B17" s="52">
        <f>(1+B16)^2-1</f>
        <v>0</v>
      </c>
      <c r="C17" s="2" t="s">
        <v>117</v>
      </c>
    </row>
    <row r="18" spans="1:20" ht="13.8" x14ac:dyDescent="0.25">
      <c r="A18" s="37" t="s">
        <v>23</v>
      </c>
      <c r="B18" s="67"/>
      <c r="D18" s="51" t="s">
        <v>81</v>
      </c>
      <c r="E18" s="51"/>
      <c r="F18" s="51"/>
      <c r="G18" s="51"/>
      <c r="H18" s="51"/>
      <c r="I18" s="51"/>
      <c r="J18" s="51"/>
      <c r="K18" s="51"/>
      <c r="Q18" s="4"/>
      <c r="R18" s="4"/>
      <c r="S18" s="4"/>
      <c r="T18" s="4"/>
    </row>
    <row r="19" spans="1:20" ht="16.2" x14ac:dyDescent="0.35">
      <c r="D19" s="59" t="s">
        <v>60</v>
      </c>
      <c r="F19" s="123"/>
      <c r="G19" s="11" t="e">
        <f>G15/$E$16</f>
        <v>#DIV/0!</v>
      </c>
      <c r="H19" s="11" t="e">
        <f>H15/$E$16</f>
        <v>#DIV/0!</v>
      </c>
      <c r="I19" s="11" t="e">
        <f>I15/$E$16</f>
        <v>#DIV/0!</v>
      </c>
      <c r="J19" s="11" t="e">
        <f>J15/$E$16</f>
        <v>#DIV/0!</v>
      </c>
      <c r="K19" s="11" t="e">
        <f>K15/$E$16</f>
        <v>#DIV/0!</v>
      </c>
      <c r="Q19" s="5"/>
      <c r="R19" s="5"/>
      <c r="S19" s="5"/>
      <c r="T19" s="5"/>
    </row>
    <row r="20" spans="1:20" ht="13.8" x14ac:dyDescent="0.25">
      <c r="A20" s="51" t="s">
        <v>64</v>
      </c>
      <c r="B20" s="51"/>
      <c r="D20" s="59" t="s">
        <v>55</v>
      </c>
      <c r="F20" s="67"/>
      <c r="G20" s="39" t="e">
        <f t="shared" ref="G20:K20" si="2">G19*G9</f>
        <v>#DIV/0!</v>
      </c>
      <c r="H20" s="39" t="e">
        <f t="shared" si="2"/>
        <v>#DIV/0!</v>
      </c>
      <c r="I20" s="39" t="e">
        <f t="shared" si="2"/>
        <v>#DIV/0!</v>
      </c>
      <c r="J20" s="39" t="e">
        <f t="shared" si="2"/>
        <v>#DIV/0!</v>
      </c>
      <c r="K20" s="39" t="e">
        <f t="shared" si="2"/>
        <v>#DIV/0!</v>
      </c>
    </row>
    <row r="21" spans="1:20" ht="13.8" x14ac:dyDescent="0.25">
      <c r="A21" s="37" t="s">
        <v>65</v>
      </c>
      <c r="B21" s="69">
        <v>0.01</v>
      </c>
      <c r="D21" s="13" t="s">
        <v>22</v>
      </c>
      <c r="E21" s="124"/>
      <c r="F21" s="57"/>
    </row>
    <row r="22" spans="1:20" x14ac:dyDescent="0.25">
      <c r="A22" s="68" t="s">
        <v>66</v>
      </c>
      <c r="B22" s="281"/>
      <c r="F22" s="55"/>
    </row>
    <row r="23" spans="1:20" ht="13.8" x14ac:dyDescent="0.3">
      <c r="A23" s="280" t="s">
        <v>267</v>
      </c>
      <c r="B23" s="282" t="e">
        <f>B22/B15</f>
        <v>#DIV/0!</v>
      </c>
      <c r="D23" s="51" t="s">
        <v>118</v>
      </c>
      <c r="E23" s="51"/>
      <c r="F23" s="51"/>
      <c r="G23" s="51"/>
      <c r="H23" s="51"/>
      <c r="I23" s="51"/>
      <c r="J23" s="51"/>
      <c r="K23" s="51"/>
    </row>
    <row r="24" spans="1:20" ht="16.2" x14ac:dyDescent="0.35">
      <c r="B24" s="90"/>
      <c r="D24" s="83" t="s">
        <v>56</v>
      </c>
      <c r="E24" s="85">
        <f>-E16</f>
        <v>0</v>
      </c>
      <c r="F24" s="85">
        <f t="shared" ref="F24:K24" si="3">F14</f>
        <v>0</v>
      </c>
      <c r="G24" s="85">
        <f t="shared" si="3"/>
        <v>35</v>
      </c>
      <c r="H24" s="85">
        <f t="shared" si="3"/>
        <v>35</v>
      </c>
      <c r="I24" s="85">
        <f t="shared" si="3"/>
        <v>35</v>
      </c>
      <c r="J24" s="85">
        <f t="shared" si="3"/>
        <v>35</v>
      </c>
      <c r="K24" s="85">
        <f t="shared" si="3"/>
        <v>1035</v>
      </c>
    </row>
    <row r="25" spans="1:20" ht="16.2" x14ac:dyDescent="0.35">
      <c r="A25" s="89"/>
      <c r="D25" s="59" t="s">
        <v>59</v>
      </c>
      <c r="F25" s="84">
        <f>1/(1+$B$16)^(F9*2)</f>
        <v>1</v>
      </c>
      <c r="G25" s="84">
        <f t="shared" ref="G25:K25" si="4">1/(1+$B$16)^(G9*2)</f>
        <v>1</v>
      </c>
      <c r="H25" s="84">
        <f t="shared" si="4"/>
        <v>1</v>
      </c>
      <c r="I25" s="84">
        <f t="shared" si="4"/>
        <v>1</v>
      </c>
      <c r="J25" s="84">
        <f t="shared" si="4"/>
        <v>1</v>
      </c>
      <c r="K25" s="84">
        <f t="shared" si="4"/>
        <v>1</v>
      </c>
    </row>
    <row r="26" spans="1:20" ht="13.8" x14ac:dyDescent="0.25">
      <c r="D26" s="66" t="s">
        <v>55</v>
      </c>
      <c r="F26" s="40">
        <f>F14*F25</f>
        <v>0</v>
      </c>
      <c r="G26" s="40">
        <f t="shared" ref="F26:K26" si="5">G14*G25</f>
        <v>35</v>
      </c>
      <c r="H26" s="40">
        <f t="shared" si="5"/>
        <v>35</v>
      </c>
      <c r="I26" s="40">
        <f t="shared" si="5"/>
        <v>35</v>
      </c>
      <c r="J26" s="40">
        <f t="shared" si="5"/>
        <v>35</v>
      </c>
      <c r="K26" s="40">
        <f t="shared" si="5"/>
        <v>1035</v>
      </c>
    </row>
    <row r="27" spans="1:20" ht="13.8" x14ac:dyDescent="0.25">
      <c r="D27" s="70" t="s">
        <v>83</v>
      </c>
      <c r="E27" s="65">
        <f>SUM(F26:K26)</f>
        <v>1175</v>
      </c>
      <c r="F27" s="57"/>
    </row>
    <row r="28" spans="1:20" ht="14.4" x14ac:dyDescent="0.25">
      <c r="D28" s="125" t="s">
        <v>61</v>
      </c>
      <c r="E28" s="283">
        <f>E27-E16</f>
        <v>1175</v>
      </c>
      <c r="F28" s="71" t="s">
        <v>63</v>
      </c>
    </row>
    <row r="32" spans="1:20" x14ac:dyDescent="0.3">
      <c r="A32" s="15" t="s">
        <v>116</v>
      </c>
    </row>
    <row r="35" spans="6:20" x14ac:dyDescent="0.3">
      <c r="F35" s="4"/>
    </row>
    <row r="37" spans="6:20" x14ac:dyDescent="0.3">
      <c r="K37" s="3"/>
      <c r="L37" s="3"/>
      <c r="M37" s="3"/>
      <c r="N37" s="3"/>
      <c r="O37" s="3"/>
      <c r="P37" s="3"/>
      <c r="Q37" s="3"/>
      <c r="R37" s="3"/>
      <c r="S37" s="3"/>
      <c r="T37" s="3"/>
    </row>
    <row r="38" spans="6:20" x14ac:dyDescent="0.3">
      <c r="H38" s="6"/>
    </row>
    <row r="39" spans="6:20" x14ac:dyDescent="0.3">
      <c r="F39" s="4"/>
      <c r="H39" s="6"/>
      <c r="J39" s="4"/>
      <c r="K39" s="4"/>
      <c r="L39" s="4"/>
      <c r="M39" s="4"/>
      <c r="N39" s="4"/>
      <c r="O39" s="4"/>
      <c r="P39" s="4"/>
      <c r="Q39" s="4"/>
      <c r="R39" s="4"/>
      <c r="S39" s="4"/>
      <c r="T39" s="4"/>
    </row>
    <row r="40" spans="6:20" ht="13.8" x14ac:dyDescent="0.3">
      <c r="H40" s="6"/>
      <c r="J40" s="7"/>
      <c r="K40" s="5"/>
      <c r="L40" s="5"/>
      <c r="M40" s="5"/>
      <c r="N40" s="5"/>
      <c r="O40" s="5"/>
      <c r="P40" s="5"/>
      <c r="Q40" s="5"/>
      <c r="R40" s="5"/>
      <c r="S40" s="5"/>
      <c r="T40" s="5"/>
    </row>
    <row r="41" spans="6:20" x14ac:dyDescent="0.3">
      <c r="H41" s="6"/>
    </row>
    <row r="42" spans="6:20" x14ac:dyDescent="0.3">
      <c r="H42" s="6"/>
      <c r="J42" s="4"/>
    </row>
    <row r="43" spans="6:20" x14ac:dyDescent="0.3">
      <c r="H43" s="6"/>
    </row>
    <row r="44" spans="6:20" x14ac:dyDescent="0.3">
      <c r="H44" s="6"/>
      <c r="J44" s="4"/>
      <c r="K44" s="4"/>
      <c r="L44" s="4"/>
      <c r="M44" s="4"/>
      <c r="N44" s="4"/>
      <c r="O44" s="4"/>
      <c r="P44" s="4"/>
      <c r="Q44" s="4"/>
      <c r="R44" s="4"/>
      <c r="S44" s="4"/>
      <c r="T44" s="4"/>
    </row>
    <row r="45" spans="6:20" ht="13.8" x14ac:dyDescent="0.3">
      <c r="H45" s="6"/>
      <c r="J45" s="7"/>
      <c r="K45" s="5"/>
      <c r="L45" s="5"/>
      <c r="M45" s="5"/>
      <c r="N45" s="5"/>
      <c r="O45" s="5"/>
      <c r="P45" s="5"/>
      <c r="Q45" s="5"/>
      <c r="R45" s="5"/>
      <c r="S45" s="5"/>
      <c r="T45" s="5"/>
    </row>
    <row r="46" spans="6:20" x14ac:dyDescent="0.3">
      <c r="H46" s="6"/>
    </row>
    <row r="47" spans="6:20" x14ac:dyDescent="0.3">
      <c r="H47" s="6"/>
      <c r="J47" s="4"/>
    </row>
    <row r="48" spans="6:20" x14ac:dyDescent="0.3">
      <c r="H48" s="6"/>
    </row>
    <row r="49" spans="3:20" x14ac:dyDescent="0.3">
      <c r="C49" s="3"/>
      <c r="H49" s="6"/>
      <c r="J49" s="4"/>
      <c r="K49" s="4"/>
      <c r="L49" s="4"/>
      <c r="M49" s="4"/>
      <c r="N49" s="4"/>
      <c r="O49" s="4"/>
      <c r="P49" s="4"/>
      <c r="Q49" s="4"/>
      <c r="R49" s="4"/>
      <c r="S49" s="4"/>
      <c r="T49" s="4"/>
    </row>
    <row r="50" spans="3:20" ht="13.8" x14ac:dyDescent="0.3">
      <c r="H50" s="6"/>
      <c r="J50" s="7"/>
      <c r="K50" s="5"/>
      <c r="L50" s="5"/>
      <c r="M50" s="5"/>
      <c r="N50" s="5"/>
      <c r="O50" s="5"/>
      <c r="P50" s="5"/>
      <c r="Q50" s="5"/>
      <c r="R50" s="5"/>
      <c r="S50" s="5"/>
      <c r="T50" s="5"/>
    </row>
    <row r="51" spans="3:20" x14ac:dyDescent="0.3">
      <c r="H51" s="6"/>
    </row>
    <row r="52" spans="3:20" x14ac:dyDescent="0.3">
      <c r="H52" s="6"/>
      <c r="J52" s="4"/>
    </row>
    <row r="56" spans="3:20" x14ac:dyDescent="0.3">
      <c r="F56" s="3"/>
    </row>
  </sheetData>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3073" r:id="rId4" name="Drop Down 1">
              <controlPr defaultSize="0" autoLine="0" autoPict="0">
                <anchor moveWithCells="1">
                  <from>
                    <xdr:col>1</xdr:col>
                    <xdr:colOff>38100</xdr:colOff>
                    <xdr:row>7</xdr:row>
                    <xdr:rowOff>22860</xdr:rowOff>
                  </from>
                  <to>
                    <xdr:col>1</xdr:col>
                    <xdr:colOff>815340</xdr:colOff>
                    <xdr:row>7</xdr:row>
                    <xdr:rowOff>205740</xdr:rowOff>
                  </to>
                </anchor>
              </controlPr>
            </control>
          </mc:Choice>
        </mc:AlternateContent>
        <mc:AlternateContent xmlns:mc="http://schemas.openxmlformats.org/markup-compatibility/2006">
          <mc:Choice Requires="x14">
            <control shapeId="3074" r:id="rId5" name="Drop Down 2">
              <controlPr defaultSize="0" autoLine="0" autoPict="0">
                <anchor moveWithCells="1">
                  <from>
                    <xdr:col>9</xdr:col>
                    <xdr:colOff>320040</xdr:colOff>
                    <xdr:row>7</xdr:row>
                    <xdr:rowOff>15240</xdr:rowOff>
                  </from>
                  <to>
                    <xdr:col>10</xdr:col>
                    <xdr:colOff>655320</xdr:colOff>
                    <xdr:row>7</xdr:row>
                    <xdr:rowOff>21336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3">
    <tabColor theme="0"/>
  </sheetPr>
  <dimension ref="A1:T56"/>
  <sheetViews>
    <sheetView showGridLines="0" zoomScale="85" zoomScaleNormal="85" workbookViewId="0">
      <selection activeCell="F19" sqref="F19"/>
    </sheetView>
  </sheetViews>
  <sheetFormatPr defaultColWidth="9.109375" defaultRowHeight="13.2" x14ac:dyDescent="0.3"/>
  <cols>
    <col min="1" max="1" width="30.33203125" style="2" customWidth="1"/>
    <col min="2" max="2" width="12.33203125" style="2" customWidth="1"/>
    <col min="3" max="3" width="12" style="2" customWidth="1"/>
    <col min="4" max="4" width="20" style="2" customWidth="1"/>
    <col min="5" max="11" width="11.33203125" style="2" customWidth="1"/>
    <col min="12" max="12" width="11.88671875" style="2" bestFit="1" customWidth="1"/>
    <col min="13" max="14" width="9.109375" style="2"/>
    <col min="15" max="15" width="19.5546875" style="2" bestFit="1" customWidth="1"/>
    <col min="16" max="16384" width="9.109375" style="2"/>
  </cols>
  <sheetData>
    <row r="1" spans="1:20" s="14" customFormat="1" ht="19.8" thickBot="1" x14ac:dyDescent="0.4">
      <c r="A1" s="72" t="s">
        <v>43</v>
      </c>
      <c r="B1" s="72"/>
      <c r="C1" s="72"/>
      <c r="D1" s="72"/>
      <c r="E1" s="72"/>
      <c r="F1" s="72"/>
      <c r="G1" s="72"/>
      <c r="H1" s="72"/>
      <c r="I1" s="72"/>
      <c r="J1" s="72"/>
      <c r="K1" s="72"/>
    </row>
    <row r="2" spans="1:20" ht="13.8" thickTop="1" x14ac:dyDescent="0.3"/>
    <row r="3" spans="1:20" ht="13.2" customHeight="1" x14ac:dyDescent="0.3">
      <c r="A3" s="248" t="s">
        <v>134</v>
      </c>
      <c r="B3" s="248"/>
      <c r="C3" s="248"/>
      <c r="D3" s="248"/>
      <c r="E3" s="248"/>
      <c r="F3" s="248"/>
      <c r="G3" s="248"/>
      <c r="H3" s="248"/>
      <c r="I3" s="248"/>
      <c r="J3" s="248"/>
      <c r="K3" s="248"/>
    </row>
    <row r="4" spans="1:20" ht="13.2" customHeight="1" x14ac:dyDescent="0.3">
      <c r="A4" s="248"/>
      <c r="B4" s="248"/>
      <c r="C4" s="248"/>
      <c r="D4" s="248"/>
      <c r="E4" s="248"/>
      <c r="F4" s="248"/>
      <c r="G4" s="248"/>
      <c r="H4" s="248"/>
      <c r="I4" s="248"/>
      <c r="J4" s="248"/>
      <c r="K4" s="248"/>
    </row>
    <row r="5" spans="1:20" ht="13.5" customHeight="1" x14ac:dyDescent="0.3">
      <c r="A5" s="248"/>
      <c r="B5" s="248"/>
      <c r="C5" s="248"/>
      <c r="D5" s="248"/>
      <c r="E5" s="248"/>
      <c r="F5" s="248"/>
      <c r="G5" s="248"/>
      <c r="H5" s="248"/>
      <c r="I5" s="248"/>
      <c r="J5" s="248"/>
      <c r="K5" s="248"/>
    </row>
    <row r="6" spans="1:20" x14ac:dyDescent="0.3">
      <c r="Q6" s="3"/>
      <c r="R6" s="3"/>
      <c r="S6" s="3"/>
      <c r="T6" s="3"/>
    </row>
    <row r="7" spans="1:20" x14ac:dyDescent="0.3">
      <c r="D7" s="16"/>
    </row>
    <row r="8" spans="1:20" ht="19.2" customHeight="1" x14ac:dyDescent="0.3">
      <c r="A8" s="35" t="s">
        <v>44</v>
      </c>
      <c r="B8" s="35">
        <f>Duration!B8</f>
        <v>1</v>
      </c>
      <c r="D8" s="51" t="s">
        <v>47</v>
      </c>
      <c r="E8" s="51"/>
      <c r="F8" s="51"/>
      <c r="G8" s="51"/>
      <c r="H8" s="51"/>
      <c r="I8" s="51"/>
      <c r="J8" s="51"/>
      <c r="K8" s="51">
        <f>Duration!K8</f>
        <v>1</v>
      </c>
      <c r="Q8" s="4"/>
      <c r="R8" s="4"/>
      <c r="S8" s="4"/>
      <c r="T8" s="4"/>
    </row>
    <row r="9" spans="1:20" ht="15.75" customHeight="1" x14ac:dyDescent="0.25">
      <c r="A9" s="37" t="s">
        <v>15</v>
      </c>
      <c r="B9" s="36">
        <f>INDEX(Data!$B$3:$F$6,MATCH(Duration_vs_Recalculation!$A9,Data!$A$3:$A$6,0),MATCH(Duration_vs_Recalculation!$B$8,Data!$B$1:$F$1,0))</f>
        <v>1000</v>
      </c>
      <c r="D9" s="60" t="s">
        <v>48</v>
      </c>
      <c r="E9" s="40">
        <v>0</v>
      </c>
      <c r="F9" s="40">
        <v>0.5</v>
      </c>
      <c r="G9" s="40">
        <v>1</v>
      </c>
      <c r="H9" s="40">
        <v>1.5</v>
      </c>
      <c r="I9" s="40">
        <v>2</v>
      </c>
      <c r="J9" s="40">
        <v>2.5</v>
      </c>
      <c r="K9" s="40">
        <v>3</v>
      </c>
      <c r="Q9" s="5"/>
      <c r="R9" s="5"/>
      <c r="S9" s="5"/>
      <c r="T9" s="5"/>
    </row>
    <row r="10" spans="1:20" ht="16.2" x14ac:dyDescent="0.35">
      <c r="A10" s="37" t="s">
        <v>16</v>
      </c>
      <c r="B10" s="38">
        <f>INDEX(Data!$B$3:$F$6,MATCH(Duration_vs_Recalculation!$A10,Data!$A$3:$A$6,0),MATCH(Duration_vs_Recalculation!$B$8,Data!$B$1:$F$1,0))</f>
        <v>7.0000000000000007E-2</v>
      </c>
      <c r="D10" s="60" t="s">
        <v>58</v>
      </c>
      <c r="E10" s="52">
        <f>INDEX(Data!$I$3:$K$9,MATCH(Duration_vs_Recalculation!E$9,Data!$H$3:$H$9,0),MATCH(Duration_vs_Recalculation!$K$8,Data!$I$1:$K$1,0))</f>
        <v>6.5000000000000002E-2</v>
      </c>
      <c r="F10" s="52">
        <f>INDEX(Data!$I$3:$K$9,MATCH(Duration_vs_Recalculation!F$9,Data!$H$3:$H$9,0),MATCH(Duration_vs_Recalculation!$K$8,Data!$I$1:$K$1,0))</f>
        <v>7.0000000000000007E-2</v>
      </c>
      <c r="G10" s="52">
        <f>INDEX(Data!$I$3:$K$9,MATCH(Duration_vs_Recalculation!G$9,Data!$H$3:$H$9,0),MATCH(Duration_vs_Recalculation!$K$8,Data!$I$1:$K$1,0))</f>
        <v>7.1999999999999995E-2</v>
      </c>
      <c r="H10" s="52">
        <f>INDEX(Data!$I$3:$K$9,MATCH(Duration_vs_Recalculation!H$9,Data!$H$3:$H$9,0),MATCH(Duration_vs_Recalculation!$K$8,Data!$I$1:$K$1,0))</f>
        <v>7.4999999999999997E-2</v>
      </c>
      <c r="I10" s="52">
        <f>INDEX(Data!$I$3:$K$9,MATCH(Duration_vs_Recalculation!I$9,Data!$H$3:$H$9,0),MATCH(Duration_vs_Recalculation!$K$8,Data!$I$1:$K$1,0))</f>
        <v>8.7499999999999994E-2</v>
      </c>
      <c r="J10" s="52">
        <f>INDEX(Data!$I$3:$K$9,MATCH(Duration_vs_Recalculation!J$9,Data!$H$3:$H$9,0),MATCH(Duration_vs_Recalculation!$K$8,Data!$I$1:$K$1,0))</f>
        <v>0.1</v>
      </c>
      <c r="K10" s="52">
        <f>INDEX(Data!$I$3:$K$9,MATCH(Duration_vs_Recalculation!K$9,Data!$H$3:$H$9,0),MATCH(Duration_vs_Recalculation!$K$8,Data!$I$1:$K$1,0))</f>
        <v>0.12</v>
      </c>
    </row>
    <row r="11" spans="1:20" ht="16.2" x14ac:dyDescent="0.35">
      <c r="A11" s="37" t="s">
        <v>17</v>
      </c>
      <c r="B11" s="38" t="str">
        <f>INDEX(Data!$B$3:$F$6,MATCH(Duration_vs_Recalculation!$A11,Data!$A$3:$A$6,0),MATCH(Duration_vs_Recalculation!$B$8,Data!$B$1:$F$1,0))</f>
        <v>піврічна</v>
      </c>
      <c r="D11" s="59" t="s">
        <v>59</v>
      </c>
      <c r="E11" s="49">
        <f>1/(1+E10)^E9</f>
        <v>1</v>
      </c>
      <c r="F11" s="49">
        <f>1/(1+F10)^F9</f>
        <v>0.96673648904566356</v>
      </c>
      <c r="G11" s="49">
        <f t="shared" ref="G11:K11" si="0">1/(1+G10)^G9</f>
        <v>0.93283582089552231</v>
      </c>
      <c r="H11" s="49">
        <f t="shared" si="0"/>
        <v>0.8971959482240226</v>
      </c>
      <c r="I11" s="49">
        <f t="shared" si="0"/>
        <v>0.84555423437706456</v>
      </c>
      <c r="J11" s="49">
        <f t="shared" si="0"/>
        <v>0.78798561094677033</v>
      </c>
      <c r="K11" s="49">
        <f t="shared" si="0"/>
        <v>0.71178024781341087</v>
      </c>
    </row>
    <row r="12" spans="1:20" x14ac:dyDescent="0.25">
      <c r="A12" s="37" t="s">
        <v>45</v>
      </c>
      <c r="B12" s="50">
        <f>INDEX(Data!$B$3:$F$6,MATCH(Duration_vs_Recalculation!$A12,Data!$A$3:$A$6,0),MATCH(Duration_vs_Recalculation!$B$8,Data!$B$1:$F$1,0))</f>
        <v>3</v>
      </c>
    </row>
    <row r="13" spans="1:20" ht="13.8" x14ac:dyDescent="0.25">
      <c r="A13" s="37" t="s">
        <v>20</v>
      </c>
      <c r="B13" s="36">
        <v>1</v>
      </c>
      <c r="D13" s="51" t="s">
        <v>79</v>
      </c>
      <c r="E13" s="51"/>
      <c r="F13" s="51"/>
      <c r="G13" s="51"/>
      <c r="H13" s="51"/>
      <c r="I13" s="51"/>
      <c r="J13" s="51"/>
      <c r="K13" s="51"/>
      <c r="Q13" s="4"/>
      <c r="R13" s="4"/>
      <c r="S13" s="4"/>
      <c r="T13" s="4"/>
    </row>
    <row r="14" spans="1:20" ht="16.2" x14ac:dyDescent="0.35">
      <c r="A14" s="37" t="s">
        <v>22</v>
      </c>
      <c r="B14" s="61">
        <f t="array" ref="B14">INDEX(Bonds_metrics!$D$6:$D$39,MATCH(1,(Bonds_metrics!$C$9=Bonds_metrics!$C$6:$C$39)*($B$8=Bonds_metrics!$B$6:$B$39),0),1)</f>
        <v>2.7304468925215026</v>
      </c>
      <c r="D14" s="59" t="s">
        <v>56</v>
      </c>
      <c r="E14" s="55"/>
      <c r="F14" s="40">
        <f>IF($B$12&gt;F9,$B$9*($B$10/2),0)+IF($B$12=F9,$B$9,0)</f>
        <v>35</v>
      </c>
      <c r="G14" s="64">
        <f>IF($B$12&gt;G9,$B$9*($B$10/2),0)+IF($B$12=G9,$B$9,0)</f>
        <v>35</v>
      </c>
      <c r="H14" s="64">
        <f>IF($B$12&gt;H9,$B$9*($B$10/2),0)+IF($B$12=H9,$B$9,0)</f>
        <v>35</v>
      </c>
      <c r="I14" s="64">
        <f>IF($B$12&gt;I9,$B$9*($B$10/2),0)+IF($B$12=I9,$B$9,0)</f>
        <v>35</v>
      </c>
      <c r="J14" s="64">
        <f>IF($B$12&gt;=J9,$B$9*($B$10/2),0)+IF($B$12=J9,$B$9,0)</f>
        <v>35</v>
      </c>
      <c r="K14" s="64">
        <f>IF($B$12&gt;=K9,$B$9*($B$10/2),0)+IF($B$12=K9,$B$9,0)</f>
        <v>1035</v>
      </c>
      <c r="Q14" s="5"/>
      <c r="R14" s="5"/>
      <c r="S14" s="5"/>
      <c r="T14" s="5"/>
    </row>
    <row r="15" spans="1:20" ht="13.8" x14ac:dyDescent="0.25">
      <c r="A15" s="37" t="s">
        <v>54</v>
      </c>
      <c r="B15" s="61">
        <f t="array" ref="B15">INDEX(Bonds_metrics!$D$6:$D$39,MATCH(1,($A$15=Bonds_metrics!$C$6:$C$39)*($B$8=Bonds_metrics!$B$6:$B$39),0),1)</f>
        <v>891.75334010899678</v>
      </c>
      <c r="D15" s="59" t="s">
        <v>57</v>
      </c>
      <c r="E15" s="55"/>
      <c r="F15" s="40">
        <f t="shared" ref="F15:K15" si="1">F14*F11</f>
        <v>33.835777116598223</v>
      </c>
      <c r="G15" s="40">
        <f t="shared" si="1"/>
        <v>32.649253731343279</v>
      </c>
      <c r="H15" s="40">
        <f t="shared" si="1"/>
        <v>31.401858187840791</v>
      </c>
      <c r="I15" s="40">
        <f t="shared" si="1"/>
        <v>29.594398203197258</v>
      </c>
      <c r="J15" s="40">
        <f t="shared" si="1"/>
        <v>27.579496383136963</v>
      </c>
      <c r="K15" s="40">
        <f t="shared" si="1"/>
        <v>736.69255648688022</v>
      </c>
    </row>
    <row r="16" spans="1:20" ht="13.8" x14ac:dyDescent="0.25">
      <c r="A16" s="37" t="s">
        <v>265</v>
      </c>
      <c r="B16" s="92">
        <f t="array" ref="B16">INDEX(Bonds_metrics!$D$6:$D$39,MATCH(1,(Bonds_metrics!$C$11=Bonds_metrics!$C$6:$C$39)*($B$8=Bonds_metrics!$B$6:$B$39),0),1)</f>
        <v>0.1168091952652186</v>
      </c>
      <c r="D16" s="58" t="s">
        <v>54</v>
      </c>
      <c r="E16" s="91">
        <f>SUM(F15:K15)</f>
        <v>891.75334010899678</v>
      </c>
      <c r="F16" s="55"/>
    </row>
    <row r="17" spans="1:20" x14ac:dyDescent="0.25">
      <c r="A17" s="37" t="s">
        <v>266</v>
      </c>
      <c r="B17" s="284">
        <f>(1+B16)^2-1</f>
        <v>0.24726277862894519</v>
      </c>
    </row>
    <row r="18" spans="1:20" ht="13.8" x14ac:dyDescent="0.25">
      <c r="A18" s="37" t="s">
        <v>23</v>
      </c>
      <c r="B18" s="93">
        <f>B14/(1+B16)</f>
        <v>2.4448642651738548</v>
      </c>
      <c r="D18" s="51" t="s">
        <v>80</v>
      </c>
      <c r="E18" s="51"/>
      <c r="F18" s="51"/>
      <c r="G18" s="51"/>
      <c r="H18" s="51"/>
      <c r="I18" s="51"/>
      <c r="J18" s="51"/>
      <c r="K18" s="51"/>
      <c r="Q18" s="4"/>
      <c r="R18" s="4"/>
      <c r="S18" s="4"/>
      <c r="T18" s="4"/>
    </row>
    <row r="19" spans="1:20" ht="16.2" x14ac:dyDescent="0.35">
      <c r="D19" s="60" t="s">
        <v>82</v>
      </c>
      <c r="E19" s="52">
        <f>E10+$B$21</f>
        <v>7.4999999999999997E-2</v>
      </c>
      <c r="F19" s="95"/>
      <c r="G19" s="52">
        <f t="shared" ref="G19:K19" si="2">G10+$B$21</f>
        <v>8.199999999999999E-2</v>
      </c>
      <c r="H19" s="52">
        <f t="shared" si="2"/>
        <v>8.4999999999999992E-2</v>
      </c>
      <c r="I19" s="52">
        <f t="shared" si="2"/>
        <v>9.7499999999999989E-2</v>
      </c>
      <c r="J19" s="52">
        <f t="shared" si="2"/>
        <v>0.11</v>
      </c>
      <c r="K19" s="52">
        <f t="shared" si="2"/>
        <v>0.13</v>
      </c>
      <c r="Q19" s="5"/>
      <c r="R19" s="5"/>
      <c r="S19" s="5"/>
      <c r="T19" s="5"/>
    </row>
    <row r="20" spans="1:20" ht="16.2" x14ac:dyDescent="0.35">
      <c r="A20" s="51" t="s">
        <v>64</v>
      </c>
      <c r="B20" s="51"/>
      <c r="D20" s="59" t="s">
        <v>59</v>
      </c>
      <c r="E20" s="49">
        <f>1/(1+E19)^E9</f>
        <v>1</v>
      </c>
      <c r="F20" s="49">
        <f>1/(1+F19)^F9</f>
        <v>1</v>
      </c>
      <c r="G20" s="49">
        <f t="shared" ref="F20:K20" si="3">1/(1+G19)^G9</f>
        <v>0.92421441774491675</v>
      </c>
      <c r="H20" s="49">
        <f t="shared" si="3"/>
        <v>0.88482094145127999</v>
      </c>
      <c r="I20" s="49">
        <f t="shared" si="3"/>
        <v>0.83021570041666459</v>
      </c>
      <c r="J20" s="49">
        <f t="shared" si="3"/>
        <v>0.77035792204569342</v>
      </c>
      <c r="K20" s="49">
        <f t="shared" si="3"/>
        <v>0.69305016227769578</v>
      </c>
    </row>
    <row r="21" spans="1:20" ht="13.8" x14ac:dyDescent="0.25">
      <c r="A21" s="37" t="s">
        <v>65</v>
      </c>
      <c r="B21" s="69">
        <v>0.01</v>
      </c>
      <c r="D21" s="59" t="s">
        <v>57</v>
      </c>
      <c r="F21" s="40">
        <f>F20*F14</f>
        <v>35</v>
      </c>
      <c r="G21" s="40">
        <f t="shared" ref="G21:K21" si="4">G20*G14</f>
        <v>32.347504621072083</v>
      </c>
      <c r="H21" s="40">
        <f t="shared" si="4"/>
        <v>30.968732950794799</v>
      </c>
      <c r="I21" s="40">
        <f t="shared" si="4"/>
        <v>29.057549514583261</v>
      </c>
      <c r="J21" s="40">
        <f t="shared" si="4"/>
        <v>26.962527271599271</v>
      </c>
      <c r="K21" s="40">
        <f t="shared" si="4"/>
        <v>717.30691795741518</v>
      </c>
    </row>
    <row r="22" spans="1:20" ht="13.8" x14ac:dyDescent="0.25">
      <c r="A22" s="68" t="s">
        <v>66</v>
      </c>
      <c r="B22" s="94">
        <f>-B15*B18*B21</f>
        <v>-21.802158745819128</v>
      </c>
      <c r="D22" s="58" t="s">
        <v>54</v>
      </c>
      <c r="E22" s="91">
        <f>SUM(F21:K21)</f>
        <v>871.64323231546462</v>
      </c>
    </row>
    <row r="24" spans="1:20" x14ac:dyDescent="0.3">
      <c r="B24" s="90"/>
    </row>
    <row r="25" spans="1:20" x14ac:dyDescent="0.3">
      <c r="A25" s="100" t="s">
        <v>84</v>
      </c>
      <c r="B25" s="285">
        <f>E22-E16</f>
        <v>-20.110107793532165</v>
      </c>
    </row>
    <row r="26" spans="1:20" x14ac:dyDescent="0.3">
      <c r="A26" s="68" t="s">
        <v>85</v>
      </c>
      <c r="B26" s="286">
        <f>(B25-B22)/B15</f>
        <v>1.8974427974445794E-3</v>
      </c>
    </row>
    <row r="32" spans="1:20" x14ac:dyDescent="0.3">
      <c r="F32" s="57"/>
    </row>
    <row r="33" spans="6:20" ht="14.4" x14ac:dyDescent="0.3">
      <c r="F33" s="71"/>
    </row>
    <row r="35" spans="6:20" x14ac:dyDescent="0.3">
      <c r="F35" s="4"/>
    </row>
    <row r="37" spans="6:20" x14ac:dyDescent="0.3">
      <c r="K37" s="3"/>
      <c r="L37" s="3"/>
      <c r="M37" s="3"/>
      <c r="N37" s="3"/>
      <c r="O37" s="3"/>
      <c r="P37" s="3"/>
      <c r="Q37" s="3"/>
      <c r="R37" s="3"/>
      <c r="S37" s="3"/>
      <c r="T37" s="3"/>
    </row>
    <row r="38" spans="6:20" x14ac:dyDescent="0.3">
      <c r="H38" s="6"/>
    </row>
    <row r="39" spans="6:20" x14ac:dyDescent="0.3">
      <c r="F39" s="4"/>
      <c r="H39" s="6"/>
      <c r="J39" s="4"/>
      <c r="K39" s="4"/>
      <c r="L39" s="4"/>
      <c r="M39" s="4"/>
      <c r="N39" s="4"/>
      <c r="O39" s="4"/>
      <c r="P39" s="4"/>
      <c r="Q39" s="4"/>
      <c r="R39" s="4"/>
      <c r="S39" s="4"/>
      <c r="T39" s="4"/>
    </row>
    <row r="40" spans="6:20" ht="13.8" x14ac:dyDescent="0.3">
      <c r="H40" s="6"/>
      <c r="J40" s="7"/>
      <c r="K40" s="5"/>
      <c r="L40" s="5"/>
      <c r="M40" s="5"/>
      <c r="N40" s="5"/>
      <c r="O40" s="5"/>
      <c r="P40" s="5"/>
      <c r="Q40" s="5"/>
      <c r="R40" s="5"/>
      <c r="S40" s="5"/>
      <c r="T40" s="5"/>
    </row>
    <row r="41" spans="6:20" x14ac:dyDescent="0.3">
      <c r="H41" s="6"/>
    </row>
    <row r="42" spans="6:20" x14ac:dyDescent="0.3">
      <c r="H42" s="6"/>
      <c r="J42" s="4"/>
    </row>
    <row r="43" spans="6:20" x14ac:dyDescent="0.3">
      <c r="H43" s="6"/>
    </row>
    <row r="44" spans="6:20" x14ac:dyDescent="0.3">
      <c r="H44" s="6"/>
      <c r="J44" s="4"/>
      <c r="K44" s="4"/>
      <c r="L44" s="4"/>
      <c r="M44" s="4"/>
      <c r="N44" s="4"/>
      <c r="O44" s="4"/>
      <c r="P44" s="4"/>
      <c r="Q44" s="4"/>
      <c r="R44" s="4"/>
      <c r="S44" s="4"/>
      <c r="T44" s="4"/>
    </row>
    <row r="45" spans="6:20" ht="13.8" x14ac:dyDescent="0.3">
      <c r="H45" s="6"/>
      <c r="J45" s="7"/>
      <c r="K45" s="5"/>
      <c r="L45" s="5"/>
      <c r="M45" s="5"/>
      <c r="N45" s="5"/>
      <c r="O45" s="5"/>
      <c r="P45" s="5"/>
      <c r="Q45" s="5"/>
      <c r="R45" s="5"/>
      <c r="S45" s="5"/>
      <c r="T45" s="5"/>
    </row>
    <row r="46" spans="6:20" x14ac:dyDescent="0.3">
      <c r="H46" s="6"/>
    </row>
    <row r="47" spans="6:20" x14ac:dyDescent="0.3">
      <c r="H47" s="6"/>
      <c r="J47" s="4"/>
    </row>
    <row r="48" spans="6:20" x14ac:dyDescent="0.3">
      <c r="H48" s="6"/>
    </row>
    <row r="49" spans="3:20" x14ac:dyDescent="0.3">
      <c r="C49" s="3"/>
      <c r="H49" s="6"/>
      <c r="J49" s="4"/>
      <c r="K49" s="4"/>
      <c r="L49" s="4"/>
      <c r="M49" s="4"/>
      <c r="N49" s="4"/>
      <c r="O49" s="4"/>
      <c r="P49" s="4"/>
      <c r="Q49" s="4"/>
      <c r="R49" s="4"/>
      <c r="S49" s="4"/>
      <c r="T49" s="4"/>
    </row>
    <row r="50" spans="3:20" ht="13.8" x14ac:dyDescent="0.3">
      <c r="H50" s="6"/>
      <c r="J50" s="7"/>
      <c r="K50" s="5"/>
      <c r="L50" s="5"/>
      <c r="M50" s="5"/>
      <c r="N50" s="5"/>
      <c r="O50" s="5"/>
      <c r="P50" s="5"/>
      <c r="Q50" s="5"/>
      <c r="R50" s="5"/>
      <c r="S50" s="5"/>
      <c r="T50" s="5"/>
    </row>
    <row r="51" spans="3:20" x14ac:dyDescent="0.3">
      <c r="H51" s="6"/>
    </row>
    <row r="52" spans="3:20" x14ac:dyDescent="0.3">
      <c r="H52" s="6"/>
      <c r="J52" s="4"/>
    </row>
    <row r="56" spans="3:20" x14ac:dyDescent="0.3">
      <c r="F56" s="3"/>
    </row>
  </sheetData>
  <mergeCells count="1">
    <mergeCell ref="A3:K5"/>
  </mergeCell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12289" r:id="rId4" name="Drop Down 1">
              <controlPr defaultSize="0" autoLine="0" autoPict="0">
                <anchor moveWithCells="1">
                  <from>
                    <xdr:col>1</xdr:col>
                    <xdr:colOff>38100</xdr:colOff>
                    <xdr:row>7</xdr:row>
                    <xdr:rowOff>22860</xdr:rowOff>
                  </from>
                  <to>
                    <xdr:col>1</xdr:col>
                    <xdr:colOff>815340</xdr:colOff>
                    <xdr:row>7</xdr:row>
                    <xdr:rowOff>205740</xdr:rowOff>
                  </to>
                </anchor>
              </controlPr>
            </control>
          </mc:Choice>
        </mc:AlternateContent>
        <mc:AlternateContent xmlns:mc="http://schemas.openxmlformats.org/markup-compatibility/2006">
          <mc:Choice Requires="x14">
            <control shapeId="12290" r:id="rId5" name="Drop Down 2">
              <controlPr defaultSize="0" autoLine="0" autoPict="0">
                <anchor moveWithCells="1">
                  <from>
                    <xdr:col>9</xdr:col>
                    <xdr:colOff>320040</xdr:colOff>
                    <xdr:row>7</xdr:row>
                    <xdr:rowOff>15240</xdr:rowOff>
                  </from>
                  <to>
                    <xdr:col>10</xdr:col>
                    <xdr:colOff>655320</xdr:colOff>
                    <xdr:row>7</xdr:row>
                    <xdr:rowOff>21336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tabColor theme="0"/>
  </sheetPr>
  <dimension ref="A1:R32"/>
  <sheetViews>
    <sheetView showGridLines="0" zoomScale="85" zoomScaleNormal="85" workbookViewId="0">
      <selection activeCell="G24" sqref="G24"/>
    </sheetView>
  </sheetViews>
  <sheetFormatPr defaultColWidth="9.109375" defaultRowHeight="13.2" x14ac:dyDescent="0.3"/>
  <cols>
    <col min="1" max="1" width="23.5546875" style="2" customWidth="1"/>
    <col min="2" max="2" width="13.21875" style="2" customWidth="1"/>
    <col min="3" max="3" width="14.5546875" style="2" customWidth="1"/>
    <col min="4" max="4" width="12.109375" style="2" customWidth="1"/>
    <col min="5" max="5" width="13.33203125" style="2" bestFit="1" customWidth="1"/>
    <col min="6" max="6" width="13.6640625" style="2" bestFit="1" customWidth="1"/>
    <col min="7" max="7" width="13.21875" style="2" bestFit="1" customWidth="1"/>
    <col min="8" max="8" width="14.88671875" style="2" customWidth="1"/>
    <col min="9" max="9" width="11.109375" style="2" customWidth="1"/>
    <col min="10" max="10" width="13.109375" style="2" customWidth="1"/>
    <col min="11" max="12" width="12.88671875" style="2" customWidth="1"/>
    <col min="13" max="13" width="14.6640625" style="2" customWidth="1"/>
    <col min="14" max="14" width="12.88671875" style="2" customWidth="1"/>
    <col min="15" max="15" width="11.44140625" style="2" bestFit="1" customWidth="1"/>
    <col min="16" max="16" width="8.44140625" style="2" customWidth="1"/>
    <col min="17" max="17" width="12.6640625" style="2" bestFit="1" customWidth="1"/>
    <col min="18" max="18" width="9.109375" style="2"/>
    <col min="19" max="19" width="18.6640625" style="2" customWidth="1"/>
    <col min="20" max="20" width="9.33203125" style="2" bestFit="1" customWidth="1"/>
    <col min="21" max="21" width="11.6640625" style="2" bestFit="1" customWidth="1"/>
    <col min="22" max="27" width="9.33203125" style="2" bestFit="1" customWidth="1"/>
    <col min="28" max="28" width="10" style="2" bestFit="1" customWidth="1"/>
    <col min="29" max="16384" width="9.109375" style="2"/>
  </cols>
  <sheetData>
    <row r="1" spans="1:15" ht="19.8" customHeight="1" thickBot="1" x14ac:dyDescent="0.4">
      <c r="A1" s="72" t="s">
        <v>68</v>
      </c>
      <c r="B1" s="72"/>
      <c r="C1" s="72"/>
      <c r="D1" s="72"/>
      <c r="E1" s="72"/>
      <c r="F1" s="72"/>
      <c r="G1" s="72"/>
      <c r="H1" s="72"/>
      <c r="I1" s="72"/>
      <c r="J1" s="72"/>
      <c r="K1" s="72"/>
      <c r="L1" s="72"/>
      <c r="M1" s="72"/>
      <c r="N1" s="72"/>
      <c r="O1" s="14"/>
    </row>
    <row r="2" spans="1:15" ht="14.4" customHeight="1" thickTop="1" x14ac:dyDescent="0.25">
      <c r="A2" s="24"/>
      <c r="B2" s="14"/>
      <c r="C2" s="14"/>
      <c r="D2" s="14"/>
      <c r="E2" s="14"/>
      <c r="F2" s="14"/>
      <c r="G2" s="14"/>
      <c r="H2" s="14"/>
      <c r="I2" s="14"/>
      <c r="J2" s="14"/>
      <c r="K2" s="14"/>
      <c r="L2" s="14"/>
      <c r="M2" s="14"/>
      <c r="N2" s="14"/>
      <c r="O2" s="14"/>
    </row>
    <row r="3" spans="1:15" ht="17.399999999999999" customHeight="1" x14ac:dyDescent="0.3">
      <c r="A3" s="73" t="s">
        <v>69</v>
      </c>
      <c r="B3" s="73"/>
      <c r="C3" s="73"/>
      <c r="D3" s="73"/>
      <c r="E3" s="73"/>
      <c r="F3" s="73"/>
      <c r="H3" s="249" t="s">
        <v>119</v>
      </c>
      <c r="I3" s="249"/>
      <c r="J3" s="249"/>
      <c r="K3" s="249"/>
      <c r="L3" s="249"/>
      <c r="M3" s="249"/>
      <c r="N3" s="249"/>
    </row>
    <row r="4" spans="1:15" ht="13.8" customHeight="1" x14ac:dyDescent="0.25">
      <c r="A4" s="74" t="s">
        <v>70</v>
      </c>
      <c r="B4" s="36">
        <v>1</v>
      </c>
      <c r="C4" s="36">
        <v>2</v>
      </c>
      <c r="D4" s="36">
        <v>3</v>
      </c>
      <c r="E4" s="36">
        <v>4</v>
      </c>
      <c r="F4" s="36">
        <v>5</v>
      </c>
      <c r="H4" s="249"/>
      <c r="I4" s="249"/>
      <c r="J4" s="249"/>
      <c r="K4" s="249"/>
      <c r="L4" s="249"/>
      <c r="M4" s="249"/>
      <c r="N4" s="249"/>
    </row>
    <row r="5" spans="1:15" ht="13.8" customHeight="1" x14ac:dyDescent="0.25">
      <c r="A5" s="74" t="s">
        <v>15</v>
      </c>
      <c r="B5" s="36">
        <f>INDEX(Data!$B$3:$F$6,MATCH($A5,Data!$A$3:$A$6,0),MATCH(B$4,Data!$B$1:$F$1,0))</f>
        <v>1000</v>
      </c>
      <c r="C5" s="36">
        <f>INDEX(Data!$B$3:$F$6,MATCH($A5,Data!$A$3:$A$6,0),MATCH(C$4,Data!$B$1:$F$1,0))</f>
        <v>1000</v>
      </c>
      <c r="D5" s="36">
        <f>INDEX(Data!$B$3:$F$6,MATCH($A5,Data!$A$3:$A$6,0),MATCH(D$4,Data!$B$1:$F$1,0))</f>
        <v>1000</v>
      </c>
      <c r="E5" s="36">
        <f>INDEX(Data!$B$3:$F$6,MATCH($A5,Data!$A$3:$A$6,0),MATCH(E$4,Data!$B$1:$F$1,0))</f>
        <v>1000</v>
      </c>
      <c r="F5" s="36">
        <f>INDEX(Data!$B$3:$F$6,MATCH($A5,Data!$A$3:$A$6,0),MATCH(F$4,Data!$B$1:$F$1,0))</f>
        <v>100</v>
      </c>
      <c r="H5" s="249"/>
      <c r="I5" s="249"/>
      <c r="J5" s="249"/>
      <c r="K5" s="249"/>
      <c r="L5" s="249"/>
      <c r="M5" s="249"/>
      <c r="N5" s="249"/>
    </row>
    <row r="6" spans="1:15" ht="13.8" customHeight="1" x14ac:dyDescent="0.25">
      <c r="A6" s="74" t="s">
        <v>16</v>
      </c>
      <c r="B6" s="38">
        <f>INDEX(Data!$B$3:$F$6,MATCH($A6,Data!$A$3:$A$6,0),MATCH(B$4,Data!$B$1:$F$1,0))</f>
        <v>7.0000000000000007E-2</v>
      </c>
      <c r="C6" s="38">
        <f>INDEX(Data!$B$3:$F$6,MATCH($A6,Data!$A$3:$A$6,0),MATCH(C$4,Data!$B$1:$F$1,0))</f>
        <v>0</v>
      </c>
      <c r="D6" s="38">
        <f>INDEX(Data!$B$3:$F$6,MATCH($A6,Data!$A$3:$A$6,0),MATCH(D$4,Data!$B$1:$F$1,0))</f>
        <v>0.15</v>
      </c>
      <c r="E6" s="38">
        <f>INDEX(Data!$B$3:$F$6,MATCH($A6,Data!$A$3:$A$6,0),MATCH(E$4,Data!$B$1:$F$1,0))</f>
        <v>0.15</v>
      </c>
      <c r="F6" s="38">
        <f>INDEX(Data!$B$3:$F$6,MATCH($A6,Data!$A$3:$A$6,0),MATCH(F$4,Data!$B$1:$F$1,0))</f>
        <v>0</v>
      </c>
      <c r="H6" s="249"/>
      <c r="I6" s="249"/>
      <c r="J6" s="249"/>
      <c r="K6" s="249"/>
      <c r="L6" s="249"/>
      <c r="M6" s="249"/>
      <c r="N6" s="249"/>
    </row>
    <row r="7" spans="1:15" x14ac:dyDescent="0.25">
      <c r="A7" s="74" t="s">
        <v>17</v>
      </c>
      <c r="B7" s="36" t="str">
        <f>INDEX(Data!$B$3:$F$6,MATCH($A7,Data!$A$3:$A$6,0),MATCH(B$4,Data!$B$1:$F$1,0))</f>
        <v>піврічна</v>
      </c>
      <c r="C7" s="36" t="str">
        <f>INDEX(Data!$B$3:$F$6,MATCH($A7,Data!$A$3:$A$6,0),MATCH(C$4,Data!$B$1:$F$1,0))</f>
        <v>піврічна</v>
      </c>
      <c r="D7" s="36" t="str">
        <f>INDEX(Data!$B$3:$F$6,MATCH($A7,Data!$A$3:$A$6,0),MATCH(D$4,Data!$B$1:$F$1,0))</f>
        <v>піврічна</v>
      </c>
      <c r="E7" s="36" t="str">
        <f>INDEX(Data!$B$3:$F$6,MATCH($A7,Data!$A$3:$A$6,0),MATCH(E$4,Data!$B$1:$F$1,0))</f>
        <v>піврічна</v>
      </c>
      <c r="F7" s="36" t="str">
        <f>INDEX(Data!$B$3:$F$6,MATCH($A7,Data!$A$3:$A$6,0),MATCH(F$4,Data!$B$1:$F$1,0))</f>
        <v>піврічна</v>
      </c>
      <c r="H7" s="249"/>
      <c r="I7" s="249"/>
      <c r="J7" s="249"/>
      <c r="K7" s="249"/>
      <c r="L7" s="249"/>
      <c r="M7" s="249"/>
      <c r="N7" s="249"/>
    </row>
    <row r="8" spans="1:15" x14ac:dyDescent="0.25">
      <c r="A8" s="117" t="s">
        <v>45</v>
      </c>
      <c r="B8" s="118">
        <f>INDEX(Data!$B$3:$F$6,MATCH($A8,Data!$A$3:$A$6,0),MATCH(B$4,Data!$B$1:$F$1,0))</f>
        <v>3</v>
      </c>
      <c r="C8" s="118">
        <f>INDEX(Data!$B$3:$F$6,MATCH($A8,Data!$A$3:$A$6,0),MATCH(C$4,Data!$B$1:$F$1,0))</f>
        <v>3</v>
      </c>
      <c r="D8" s="118">
        <f>INDEX(Data!$B$3:$F$6,MATCH($A8,Data!$A$3:$A$6,0),MATCH(D$4,Data!$B$1:$F$1,0))</f>
        <v>3</v>
      </c>
      <c r="E8" s="118">
        <f>INDEX(Data!$B$3:$F$6,MATCH($A8,Data!$A$3:$A$6,0),MATCH(E$4,Data!$B$1:$F$1,0))</f>
        <v>2</v>
      </c>
      <c r="F8" s="118">
        <f>INDEX(Data!$B$3:$F$6,MATCH($A8,Data!$A$3:$A$6,0),MATCH(F$4,Data!$B$1:$F$1,0))</f>
        <v>1</v>
      </c>
      <c r="H8" s="249"/>
      <c r="I8" s="249"/>
      <c r="J8" s="249"/>
      <c r="K8" s="249"/>
      <c r="L8" s="249"/>
      <c r="M8" s="249"/>
      <c r="N8" s="249"/>
    </row>
    <row r="9" spans="1:15" x14ac:dyDescent="0.3">
      <c r="A9" s="68" t="s">
        <v>22</v>
      </c>
      <c r="B9" s="79">
        <f t="array" ref="B9">INDEX(Bonds_metrics!$D$6:$D$39,MATCH(1,(Bonds_metrics!$C$9=Bonds_metrics!$C$6:$C$39)*(B$4=Bonds_metrics!$B$6:$B$39),0),1)</f>
        <v>2.7304468925215026</v>
      </c>
      <c r="C9" s="79">
        <f t="array" ref="C9">INDEX(Bonds_metrics!$D$6:$D$39,MATCH(1,(Bonds_metrics!$C$9=Bonds_metrics!$C$6:$C$39)*(C$4=Bonds_metrics!$B$6:$B$39),0),1)</f>
        <v>3</v>
      </c>
      <c r="D9" s="79">
        <f t="array" ref="D9">INDEX(Bonds_metrics!$D$6:$D$39,MATCH(1,(Bonds_metrics!$C$9=Bonds_metrics!$C$6:$C$39)*(D$4=Bonds_metrics!$B$6:$B$39),0),1)</f>
        <v>2.5306435849550599</v>
      </c>
      <c r="E9" s="79">
        <f t="array" ref="E9">INDEX(Bonds_metrics!$D$6:$D$39,MATCH(1,(Bonds_metrics!$C$9=Bonds_metrics!$C$6:$C$39)*(E$4=Bonds_metrics!$B$6:$B$39),0),1)</f>
        <v>1.8101725265967052</v>
      </c>
      <c r="F9" s="79">
        <f t="array" ref="F9">INDEX(Bonds_metrics!$D$6:$D$39,MATCH(1,(Bonds_metrics!$C$9=Bonds_metrics!$C$6:$C$39)*(F$4=Bonds_metrics!$B$6:$B$39),0),1)</f>
        <v>1</v>
      </c>
      <c r="H9" s="249"/>
      <c r="I9" s="249"/>
      <c r="J9" s="249"/>
      <c r="K9" s="249"/>
      <c r="L9" s="249"/>
      <c r="M9" s="249"/>
      <c r="N9" s="249"/>
    </row>
    <row r="10" spans="1:15" x14ac:dyDescent="0.3">
      <c r="A10" s="2" t="s">
        <v>23</v>
      </c>
      <c r="B10" s="79">
        <f t="array" ref="B10">B9/(1+INDEX(Bonds_metrics!$D$6:$D$39,MATCH(1,(Bonds_metrics!$C$11=Bonds_metrics!$C$6:$C$39)*(B$4=Bonds_metrics!$B$6:$B$39),0),1))</f>
        <v>2.4448642651738548</v>
      </c>
      <c r="C10" s="79">
        <f t="array" ref="C10">C9/(1+INDEX(Bonds_metrics!$D$6:$D$39,MATCH(1,(Bonds_metrics!$C$11=Bonds_metrics!$C$6:$C$39)*(C$4=Bonds_metrics!$B$6:$B$39),0),1))</f>
        <v>2.6785714285711921</v>
      </c>
      <c r="D10" s="79">
        <f t="array" ref="D10">D9/(1+INDEX(Bonds_metrics!$D$6:$D$39,MATCH(1,(Bonds_metrics!$C$11=Bonds_metrics!$C$6:$C$39)*(D$4=Bonds_metrics!$B$6:$B$39),0),1))</f>
        <v>2.2716540954046143</v>
      </c>
      <c r="E10" s="79">
        <f t="array" ref="E10">E9/(1+INDEX(Bonds_metrics!$D$6:$D$39,MATCH(1,(Bonds_metrics!$C$11=Bonds_metrics!$C$6:$C$39)*(E$4=Bonds_metrics!$B$6:$B$39),0),1))</f>
        <v>1.6667803654886379</v>
      </c>
      <c r="F10" s="79">
        <f t="array" ref="F10">F9/(1+INDEX(Bonds_metrics!$D$6:$D$39,MATCH(1,(Bonds_metrics!$C$11=Bonds_metrics!$C$6:$C$39)*(F$4=Bonds_metrics!$B$6:$B$39),0),1))</f>
        <v>0.9328358208983959</v>
      </c>
      <c r="H10" s="249"/>
      <c r="I10" s="249"/>
      <c r="J10" s="249"/>
      <c r="K10" s="249"/>
      <c r="L10" s="249"/>
      <c r="M10" s="249"/>
      <c r="N10" s="249"/>
    </row>
    <row r="11" spans="1:15" x14ac:dyDescent="0.3">
      <c r="A11" s="74" t="s">
        <v>54</v>
      </c>
      <c r="B11" s="99">
        <f t="array" ref="B11">INDEX(Bonds_metrics!$D$6:$D$39,MATCH(1,($A$11=Bonds_metrics!$C$6:$C$39)*(B$4=Bonds_metrics!$B$6:$B$39),0),1)</f>
        <v>891.75334010899678</v>
      </c>
      <c r="C11" s="99">
        <f t="array" ref="C11">INDEX(Bonds_metrics!$D$6:$D$39,MATCH(1,($A$11=Bonds_metrics!$C$6:$C$39)*(C$4=Bonds_metrics!$B$6:$B$39),0),1)</f>
        <v>711.78024781341082</v>
      </c>
      <c r="D11" s="99">
        <f t="array" ref="D11">INDEX(Bonds_metrics!$D$6:$D$39,MATCH(1,($A$11=Bonds_metrics!$C$6:$C$39)*(D$4=Bonds_metrics!$B$6:$B$39),0),1)</f>
        <v>1097.4368741610949</v>
      </c>
      <c r="E11" s="99">
        <f t="array" ref="E11">INDEX(Bonds_metrics!$D$6:$D$39,MATCH(1,($A$11=Bonds_metrics!$C$6:$C$39)*(E$4=Bonds_metrics!$B$6:$B$39),0),1)</f>
        <v>1118.728421317735</v>
      </c>
      <c r="F11" s="99">
        <f t="array" ref="F11">INDEX(Bonds_metrics!$D$6:$D$39,MATCH(1,($A$11=Bonds_metrics!$C$6:$C$39)*(F$4=Bonds_metrics!$B$6:$B$39),0),1)</f>
        <v>93.28358208955224</v>
      </c>
      <c r="H11" s="249"/>
      <c r="I11" s="249"/>
      <c r="J11" s="249"/>
      <c r="K11" s="249"/>
      <c r="L11" s="249"/>
      <c r="M11" s="249"/>
      <c r="N11" s="249"/>
    </row>
    <row r="12" spans="1:15" x14ac:dyDescent="0.25">
      <c r="A12" s="100" t="s">
        <v>72</v>
      </c>
      <c r="B12" s="109">
        <v>-10</v>
      </c>
      <c r="C12" s="115"/>
      <c r="D12" s="101"/>
      <c r="E12" s="101"/>
      <c r="F12" s="101"/>
      <c r="L12" s="75"/>
    </row>
    <row r="13" spans="1:15" ht="13.8" customHeight="1" x14ac:dyDescent="0.3"/>
    <row r="14" spans="1:15" ht="17.399999999999999" x14ac:dyDescent="0.3">
      <c r="A14" s="254" t="s">
        <v>71</v>
      </c>
      <c r="B14" s="254"/>
      <c r="C14" s="254"/>
      <c r="D14" s="254"/>
      <c r="E14" s="254"/>
      <c r="F14" s="254"/>
      <c r="G14" s="254"/>
      <c r="H14" s="254"/>
      <c r="I14" s="254"/>
      <c r="J14" s="254"/>
      <c r="K14" s="254"/>
      <c r="L14" s="254"/>
    </row>
    <row r="15" spans="1:15" ht="17.399999999999999" x14ac:dyDescent="0.3">
      <c r="A15" s="258" t="s">
        <v>28</v>
      </c>
      <c r="B15" s="259"/>
      <c r="C15" s="259"/>
      <c r="D15" s="259"/>
      <c r="E15" s="259"/>
      <c r="F15" s="260"/>
      <c r="G15" s="261" t="s">
        <v>29</v>
      </c>
      <c r="H15" s="262"/>
      <c r="I15" s="262"/>
      <c r="J15" s="262"/>
      <c r="K15" s="262"/>
      <c r="L15" s="262"/>
    </row>
    <row r="16" spans="1:15" x14ac:dyDescent="0.25">
      <c r="A16" s="76"/>
      <c r="B16" s="77" t="s">
        <v>15</v>
      </c>
      <c r="C16" s="77" t="s">
        <v>54</v>
      </c>
      <c r="D16" s="77" t="s">
        <v>20</v>
      </c>
      <c r="E16" s="119" t="str">
        <f>A8</f>
        <v>Термін, років</v>
      </c>
      <c r="F16" s="77" t="s">
        <v>89</v>
      </c>
      <c r="G16" s="18"/>
      <c r="H16" s="77" t="str">
        <f>B16</f>
        <v>Номінал</v>
      </c>
      <c r="I16" s="77" t="str">
        <f t="shared" ref="I16:L16" si="0">C16</f>
        <v>Вартість</v>
      </c>
      <c r="J16" s="77" t="str">
        <f t="shared" si="0"/>
        <v>Кількість</v>
      </c>
      <c r="K16" s="119" t="str">
        <f t="shared" si="0"/>
        <v>Термін, років</v>
      </c>
      <c r="L16" s="77" t="str">
        <f t="shared" si="0"/>
        <v>Мод. дюрація</v>
      </c>
    </row>
    <row r="17" spans="1:18" x14ac:dyDescent="0.3">
      <c r="A17" s="97" t="s">
        <v>25</v>
      </c>
      <c r="B17" s="98">
        <f>INDEX($B$5:$F$12,MATCH($A$5,$A$5:$A$12,0),MATCH(VALUE(RIGHT($A$17,1)),$B$4:$F$4,0))</f>
        <v>1000</v>
      </c>
      <c r="C17" s="98">
        <f>INDEX($B$5:$F$12,MATCH($A$11,$A$5:$A$12,0),MATCH(VALUE(RIGHT($A$17,1)),$B$4:$F$4,0))</f>
        <v>711.78024781341082</v>
      </c>
      <c r="D17" s="98">
        <f>C12</f>
        <v>0</v>
      </c>
      <c r="E17" s="104">
        <f>INDEX($B$5:$F$12,MATCH($A$8,$A$5:$A$12,0),MATCH(VALUE(RIGHT($A$17,1)),$B$4:$F$4,0))</f>
        <v>3</v>
      </c>
      <c r="F17" s="108">
        <f>INDEX($B$5:$F$12,MATCH($A$10,$A$5:$A$12,0),MATCH(VALUE(RIGHT($A$17,1)),$B$4:$F$4,0))</f>
        <v>2.6785714285711921</v>
      </c>
      <c r="G17" s="97" t="s">
        <v>24</v>
      </c>
      <c r="H17" s="98">
        <f>INDEX($B$5:$F$12,MATCH($A$5,$A$5:$A$12,0),MATCH(VALUE(RIGHT($G$17,1)),$B$4:$F$4,0))</f>
        <v>1000</v>
      </c>
      <c r="I17" s="98">
        <f>INDEX($B$5:$F$12,MATCH($A$11,$A$5:$A$12,0),MATCH(VALUE(RIGHT($G$17,1)),$B$4:$F$4,0))</f>
        <v>891.75334010899678</v>
      </c>
      <c r="J17" s="98">
        <f>-INDEX($B$5:$F$12,MATCH($A$12,$A$5:$A$12,0),MATCH(VALUE(RIGHT($G$17,1)),$B$4:$F$4,0))</f>
        <v>10</v>
      </c>
      <c r="K17" s="104">
        <f>INDEX($B$5:$F$12,MATCH($A$8,$A$5:$A$12,0),MATCH(VALUE(RIGHT($G$17,1)),$B$4:$F$4,0))</f>
        <v>3</v>
      </c>
      <c r="L17" s="108">
        <f>INDEX($B$5:$F$12,MATCH($A$10,$A$5:$A$12,0),MATCH(VALUE(RIGHT($G$17,1)),$B$4:$F$4,0))</f>
        <v>2.4448642651738548</v>
      </c>
      <c r="M17" s="96"/>
    </row>
    <row r="18" spans="1:18" x14ac:dyDescent="0.25">
      <c r="A18" s="78" t="s">
        <v>52</v>
      </c>
      <c r="C18" s="36">
        <f>SUMPRODUCT(C17,D17)</f>
        <v>0</v>
      </c>
      <c r="F18" s="67"/>
      <c r="G18" s="78" t="s">
        <v>52</v>
      </c>
      <c r="I18" s="36">
        <f>SUMPRODUCT(I17,J17)</f>
        <v>8917.5334010899678</v>
      </c>
      <c r="L18" s="39">
        <f>SUMPRODUCT(L17,J17,I17)/I18</f>
        <v>2.4448642651738548</v>
      </c>
    </row>
    <row r="20" spans="1:18" ht="15" customHeight="1" x14ac:dyDescent="0.3"/>
    <row r="21" spans="1:18" ht="18" customHeight="1" thickBot="1" x14ac:dyDescent="0.35">
      <c r="A21" s="254" t="s">
        <v>30</v>
      </c>
      <c r="B21" s="254"/>
      <c r="C21" s="254"/>
      <c r="D21" s="254"/>
      <c r="E21" s="254"/>
      <c r="F21" s="254"/>
      <c r="G21" s="254"/>
      <c r="H21" s="254"/>
      <c r="I21" s="254"/>
      <c r="J21" s="254"/>
      <c r="K21" s="254"/>
      <c r="L21" s="254"/>
      <c r="M21" s="254"/>
      <c r="N21" s="254"/>
    </row>
    <row r="22" spans="1:18" ht="13.8" thickBot="1" x14ac:dyDescent="0.35">
      <c r="A22" s="252" t="s">
        <v>73</v>
      </c>
      <c r="B22" s="252"/>
      <c r="C22" s="252"/>
      <c r="D22" s="252"/>
      <c r="F22" s="253" t="s">
        <v>74</v>
      </c>
      <c r="G22" s="253"/>
      <c r="H22" s="253"/>
      <c r="I22" s="102">
        <v>0.05</v>
      </c>
      <c r="K22" s="253" t="s">
        <v>86</v>
      </c>
      <c r="L22" s="253"/>
      <c r="M22" s="253"/>
      <c r="N22" s="102">
        <v>-0.05</v>
      </c>
    </row>
    <row r="23" spans="1:18" ht="17.399999999999999" x14ac:dyDescent="0.3">
      <c r="A23" s="250" t="s">
        <v>28</v>
      </c>
      <c r="B23" s="251"/>
      <c r="C23" s="251" t="s">
        <v>31</v>
      </c>
      <c r="D23" s="251"/>
      <c r="F23" s="250" t="s">
        <v>28</v>
      </c>
      <c r="G23" s="251"/>
      <c r="H23" s="251" t="s">
        <v>31</v>
      </c>
      <c r="I23" s="251"/>
      <c r="K23" s="250" t="s">
        <v>28</v>
      </c>
      <c r="L23" s="251"/>
      <c r="M23" s="251" t="s">
        <v>31</v>
      </c>
      <c r="N23" s="251"/>
      <c r="Q23" s="4"/>
      <c r="R23" s="4"/>
    </row>
    <row r="24" spans="1:18" ht="13.8" x14ac:dyDescent="0.25">
      <c r="A24" s="17" t="s">
        <v>75</v>
      </c>
      <c r="B24" s="1">
        <f>C18</f>
        <v>0</v>
      </c>
      <c r="C24" s="19" t="s">
        <v>75</v>
      </c>
      <c r="D24" s="1">
        <f>I18</f>
        <v>8917.5334010899678</v>
      </c>
      <c r="F24" s="17" t="s">
        <v>75</v>
      </c>
      <c r="G24" s="88"/>
      <c r="H24" s="19" t="s">
        <v>75</v>
      </c>
      <c r="I24" s="1">
        <f>$D$24+(-$L$18)*$I$18*$I$22</f>
        <v>7827.4254637990107</v>
      </c>
      <c r="K24" s="17" t="s">
        <v>75</v>
      </c>
      <c r="L24" s="1">
        <f>$B$24+(-$F$18)*$C$18*$N$22</f>
        <v>0</v>
      </c>
      <c r="M24" s="19" t="s">
        <v>75</v>
      </c>
      <c r="N24" s="1">
        <f>$D$24+(-$L$18)*$I$18*$N$22</f>
        <v>10007.641338380925</v>
      </c>
      <c r="Q24" s="5"/>
      <c r="R24" s="5"/>
    </row>
    <row r="25" spans="1:18" x14ac:dyDescent="0.25">
      <c r="A25" s="22"/>
      <c r="B25" s="12"/>
      <c r="C25" s="23" t="s">
        <v>32</v>
      </c>
      <c r="D25" s="12">
        <f>B26-D24</f>
        <v>-8917.5334010899678</v>
      </c>
      <c r="F25" s="22"/>
      <c r="G25" s="12"/>
      <c r="H25" s="23" t="s">
        <v>32</v>
      </c>
      <c r="I25" s="12">
        <f>G26-I24</f>
        <v>-7827.4254637990107</v>
      </c>
      <c r="K25" s="22"/>
      <c r="L25" s="12"/>
      <c r="M25" s="23" t="s">
        <v>32</v>
      </c>
      <c r="N25" s="12">
        <f>L26-N24</f>
        <v>-10007.641338380925</v>
      </c>
    </row>
    <row r="26" spans="1:18" x14ac:dyDescent="0.25">
      <c r="A26" s="20" t="s">
        <v>52</v>
      </c>
      <c r="B26" s="10">
        <f>SUM(B24)</f>
        <v>0</v>
      </c>
      <c r="C26" s="21" t="s">
        <v>52</v>
      </c>
      <c r="D26" s="10">
        <f>D24+D25</f>
        <v>0</v>
      </c>
      <c r="F26" s="20" t="s">
        <v>52</v>
      </c>
      <c r="G26" s="10">
        <f>SUM(G24)</f>
        <v>0</v>
      </c>
      <c r="H26" s="21" t="s">
        <v>52</v>
      </c>
      <c r="I26" s="10">
        <f>I24+I25</f>
        <v>0</v>
      </c>
      <c r="K26" s="20" t="s">
        <v>52</v>
      </c>
      <c r="L26" s="10">
        <f>SUM(L24)</f>
        <v>0</v>
      </c>
      <c r="M26" s="21" t="s">
        <v>52</v>
      </c>
      <c r="N26" s="10">
        <f>N24+N25</f>
        <v>0</v>
      </c>
      <c r="Q26" s="4"/>
      <c r="R26" s="4"/>
    </row>
    <row r="27" spans="1:18" ht="13.8" x14ac:dyDescent="0.3">
      <c r="Q27" s="5"/>
      <c r="R27" s="5"/>
    </row>
    <row r="28" spans="1:18" ht="14.4" customHeight="1" x14ac:dyDescent="0.3">
      <c r="F28" s="255" t="s">
        <v>76</v>
      </c>
      <c r="G28" s="256"/>
      <c r="H28" s="257"/>
      <c r="I28" s="116">
        <f>I25-$D$25</f>
        <v>1090.1079372909571</v>
      </c>
      <c r="K28" s="255" t="s">
        <v>76</v>
      </c>
      <c r="L28" s="256"/>
      <c r="M28" s="257"/>
      <c r="N28" s="99">
        <f>N25-$D$25</f>
        <v>-1090.1079372909571</v>
      </c>
    </row>
    <row r="29" spans="1:18" x14ac:dyDescent="0.3">
      <c r="A29" s="81" t="s">
        <v>77</v>
      </c>
      <c r="B29" s="9"/>
      <c r="C29" s="82">
        <f>ABS(MIN(I28,N28))</f>
        <v>1090.1079372909571</v>
      </c>
      <c r="D29" s="86"/>
    </row>
    <row r="31" spans="1:18" x14ac:dyDescent="0.3">
      <c r="F31" s="56"/>
    </row>
    <row r="32" spans="1:18" ht="13.8" x14ac:dyDescent="0.25">
      <c r="B32" s="87"/>
    </row>
  </sheetData>
  <mergeCells count="16">
    <mergeCell ref="F28:H28"/>
    <mergeCell ref="K28:M28"/>
    <mergeCell ref="A15:F15"/>
    <mergeCell ref="G15:L15"/>
    <mergeCell ref="A14:L14"/>
    <mergeCell ref="H3:N11"/>
    <mergeCell ref="A23:B23"/>
    <mergeCell ref="C23:D23"/>
    <mergeCell ref="A22:D22"/>
    <mergeCell ref="F23:G23"/>
    <mergeCell ref="H23:I23"/>
    <mergeCell ref="F22:H22"/>
    <mergeCell ref="K22:M22"/>
    <mergeCell ref="K23:L23"/>
    <mergeCell ref="M23:N23"/>
    <mergeCell ref="A21:N21"/>
  </mergeCells>
  <pageMargins left="0.7" right="0.7" top="0.75" bottom="0.75" header="0.3" footer="0.3"/>
  <pageSetup paperSize="9" orientation="portrait" horizontalDpi="4294967293"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Аркуш5">
    <tabColor theme="0"/>
  </sheetPr>
  <dimension ref="A1:R32"/>
  <sheetViews>
    <sheetView showGridLines="0" zoomScale="85" zoomScaleNormal="85" workbookViewId="0">
      <selection activeCell="A34" sqref="A34"/>
    </sheetView>
  </sheetViews>
  <sheetFormatPr defaultColWidth="9.109375" defaultRowHeight="13.2" x14ac:dyDescent="0.3"/>
  <cols>
    <col min="1" max="1" width="23.109375" style="2" customWidth="1"/>
    <col min="2" max="2" width="13.21875" style="2" customWidth="1"/>
    <col min="3" max="3" width="14.44140625" style="2" customWidth="1"/>
    <col min="4" max="4" width="12.109375" style="2" customWidth="1"/>
    <col min="5" max="5" width="13.33203125" style="2" bestFit="1" customWidth="1"/>
    <col min="6" max="6" width="13.6640625" style="2" bestFit="1" customWidth="1"/>
    <col min="7" max="7" width="13.21875" style="2" customWidth="1"/>
    <col min="8" max="8" width="14.77734375" style="2" customWidth="1"/>
    <col min="9" max="9" width="11.109375" style="2" customWidth="1"/>
    <col min="10" max="10" width="13.109375" style="2" customWidth="1"/>
    <col min="11" max="12" width="12.88671875" style="2" customWidth="1"/>
    <col min="13" max="13" width="14.6640625" style="2" customWidth="1"/>
    <col min="14" max="14" width="12.88671875" style="2" customWidth="1"/>
    <col min="15" max="15" width="11.44140625" style="2" bestFit="1" customWidth="1"/>
    <col min="16" max="16" width="8.44140625" style="2" customWidth="1"/>
    <col min="17" max="17" width="12.6640625" style="2" bestFit="1" customWidth="1"/>
    <col min="18" max="18" width="9.109375" style="2"/>
    <col min="19" max="19" width="18.6640625" style="2" customWidth="1"/>
    <col min="20" max="20" width="9.33203125" style="2" bestFit="1" customWidth="1"/>
    <col min="21" max="21" width="11.6640625" style="2" bestFit="1" customWidth="1"/>
    <col min="22" max="27" width="9.33203125" style="2" bestFit="1" customWidth="1"/>
    <col min="28" max="28" width="10" style="2" bestFit="1" customWidth="1"/>
    <col min="29" max="16384" width="9.109375" style="2"/>
  </cols>
  <sheetData>
    <row r="1" spans="1:15" ht="19.8" customHeight="1" thickBot="1" x14ac:dyDescent="0.4">
      <c r="A1" s="72" t="s">
        <v>87</v>
      </c>
      <c r="B1" s="72"/>
      <c r="C1" s="72"/>
      <c r="D1" s="72"/>
      <c r="E1" s="72"/>
      <c r="F1" s="72"/>
      <c r="G1" s="72"/>
      <c r="H1" s="72"/>
      <c r="I1" s="72"/>
      <c r="J1" s="72"/>
      <c r="K1" s="72"/>
      <c r="L1" s="72"/>
      <c r="M1" s="72"/>
      <c r="N1" s="72"/>
      <c r="O1" s="14"/>
    </row>
    <row r="2" spans="1:15" ht="14.4" customHeight="1" thickTop="1" x14ac:dyDescent="0.25">
      <c r="A2" s="24"/>
      <c r="B2" s="14"/>
      <c r="C2" s="14"/>
      <c r="D2" s="14"/>
      <c r="E2" s="14"/>
      <c r="F2" s="14"/>
      <c r="G2" s="14"/>
      <c r="H2" s="14"/>
      <c r="I2" s="14"/>
      <c r="J2" s="14"/>
      <c r="K2" s="14"/>
      <c r="L2" s="14"/>
      <c r="M2" s="14"/>
      <c r="N2" s="14"/>
      <c r="O2" s="14"/>
    </row>
    <row r="3" spans="1:15" ht="17.399999999999999" customHeight="1" x14ac:dyDescent="0.3">
      <c r="A3" s="73" t="s">
        <v>69</v>
      </c>
      <c r="B3" s="73"/>
      <c r="C3" s="73"/>
      <c r="D3" s="73"/>
      <c r="E3" s="73"/>
      <c r="F3" s="73"/>
      <c r="H3" s="263" t="s">
        <v>268</v>
      </c>
      <c r="I3" s="263"/>
      <c r="J3" s="263"/>
      <c r="K3" s="263"/>
      <c r="L3" s="263"/>
      <c r="M3" s="263"/>
      <c r="N3" s="263"/>
    </row>
    <row r="4" spans="1:15" ht="13.8" customHeight="1" x14ac:dyDescent="0.25">
      <c r="A4" s="74" t="s">
        <v>70</v>
      </c>
      <c r="B4" s="36">
        <v>1</v>
      </c>
      <c r="C4" s="36">
        <v>2</v>
      </c>
      <c r="D4" s="36">
        <v>3</v>
      </c>
      <c r="E4" s="36">
        <v>4</v>
      </c>
      <c r="F4" s="36">
        <v>5</v>
      </c>
      <c r="H4" s="263"/>
      <c r="I4" s="263"/>
      <c r="J4" s="263"/>
      <c r="K4" s="263"/>
      <c r="L4" s="263"/>
      <c r="M4" s="263"/>
      <c r="N4" s="263"/>
    </row>
    <row r="5" spans="1:15" ht="13.8" customHeight="1" x14ac:dyDescent="0.25">
      <c r="A5" s="74" t="s">
        <v>15</v>
      </c>
      <c r="B5" s="36">
        <f>INDEX(Data!$B$3:$F$6,MATCH($A5,Data!$A$3:$A$6,0),MATCH(B$4,Data!$B$1:$F$1,0))</f>
        <v>1000</v>
      </c>
      <c r="C5" s="36">
        <f>INDEX(Data!$B$3:$F$6,MATCH($A5,Data!$A$3:$A$6,0),MATCH(C$4,Data!$B$1:$F$1,0))</f>
        <v>1000</v>
      </c>
      <c r="D5" s="36">
        <f>INDEX(Data!$B$3:$F$6,MATCH($A5,Data!$A$3:$A$6,0),MATCH(D$4,Data!$B$1:$F$1,0))</f>
        <v>1000</v>
      </c>
      <c r="E5" s="36">
        <f>INDEX(Data!$B$3:$F$6,MATCH($A5,Data!$A$3:$A$6,0),MATCH(E$4,Data!$B$1:$F$1,0))</f>
        <v>1000</v>
      </c>
      <c r="F5" s="36">
        <f>INDEX(Data!$B$3:$F$6,MATCH($A5,Data!$A$3:$A$6,0),MATCH(F$4,Data!$B$1:$F$1,0))</f>
        <v>100</v>
      </c>
      <c r="H5" s="263"/>
      <c r="I5" s="263"/>
      <c r="J5" s="263"/>
      <c r="K5" s="263"/>
      <c r="L5" s="263"/>
      <c r="M5" s="263"/>
      <c r="N5" s="263"/>
    </row>
    <row r="6" spans="1:15" ht="13.8" customHeight="1" x14ac:dyDescent="0.25">
      <c r="A6" s="74" t="s">
        <v>16</v>
      </c>
      <c r="B6" s="38">
        <f>INDEX(Data!$B$3:$F$6,MATCH($A6,Data!$A$3:$A$6,0),MATCH(B$4,Data!$B$1:$F$1,0))</f>
        <v>7.0000000000000007E-2</v>
      </c>
      <c r="C6" s="38">
        <f>INDEX(Data!$B$3:$F$6,MATCH($A6,Data!$A$3:$A$6,0),MATCH(C$4,Data!$B$1:$F$1,0))</f>
        <v>0</v>
      </c>
      <c r="D6" s="38">
        <f>INDEX(Data!$B$3:$F$6,MATCH($A6,Data!$A$3:$A$6,0),MATCH(D$4,Data!$B$1:$F$1,0))</f>
        <v>0.15</v>
      </c>
      <c r="E6" s="38">
        <f>INDEX(Data!$B$3:$F$6,MATCH($A6,Data!$A$3:$A$6,0),MATCH(E$4,Data!$B$1:$F$1,0))</f>
        <v>0.15</v>
      </c>
      <c r="F6" s="38">
        <f>INDEX(Data!$B$3:$F$6,MATCH($A6,Data!$A$3:$A$6,0),MATCH(F$4,Data!$B$1:$F$1,0))</f>
        <v>0</v>
      </c>
      <c r="H6" s="263"/>
      <c r="I6" s="263"/>
      <c r="J6" s="263"/>
      <c r="K6" s="263"/>
      <c r="L6" s="263"/>
      <c r="M6" s="263"/>
      <c r="N6" s="263"/>
    </row>
    <row r="7" spans="1:15" x14ac:dyDescent="0.25">
      <c r="A7" s="74" t="s">
        <v>17</v>
      </c>
      <c r="B7" s="36" t="str">
        <f>INDEX(Data!$B$3:$F$6,MATCH($A7,Data!$A$3:$A$6,0),MATCH(B$4,Data!$B$1:$F$1,0))</f>
        <v>піврічна</v>
      </c>
      <c r="C7" s="36" t="str">
        <f>INDEX(Data!$B$3:$F$6,MATCH($A7,Data!$A$3:$A$6,0),MATCH(C$4,Data!$B$1:$F$1,0))</f>
        <v>піврічна</v>
      </c>
      <c r="D7" s="36" t="str">
        <f>INDEX(Data!$B$3:$F$6,MATCH($A7,Data!$A$3:$A$6,0),MATCH(D$4,Data!$B$1:$F$1,0))</f>
        <v>піврічна</v>
      </c>
      <c r="E7" s="36" t="str">
        <f>INDEX(Data!$B$3:$F$6,MATCH($A7,Data!$A$3:$A$6,0),MATCH(E$4,Data!$B$1:$F$1,0))</f>
        <v>піврічна</v>
      </c>
      <c r="F7" s="36" t="str">
        <f>INDEX(Data!$B$3:$F$6,MATCH($A7,Data!$A$3:$A$6,0),MATCH(F$4,Data!$B$1:$F$1,0))</f>
        <v>піврічна</v>
      </c>
      <c r="H7" s="263"/>
      <c r="I7" s="263"/>
      <c r="J7" s="263"/>
      <c r="K7" s="263"/>
      <c r="L7" s="263"/>
      <c r="M7" s="263"/>
      <c r="N7" s="263"/>
    </row>
    <row r="8" spans="1:15" x14ac:dyDescent="0.25">
      <c r="A8" s="74" t="s">
        <v>45</v>
      </c>
      <c r="B8" s="36">
        <f>INDEX(Data!$B$3:$F$6,MATCH($A8,Data!$A$3:$A$6,0),MATCH(B$4,Data!$B$1:$F$1,0))</f>
        <v>3</v>
      </c>
      <c r="C8" s="36">
        <f>INDEX(Data!$B$3:$F$6,MATCH($A8,Data!$A$3:$A$6,0),MATCH(C$4,Data!$B$1:$F$1,0))</f>
        <v>3</v>
      </c>
      <c r="D8" s="36">
        <f>INDEX(Data!$B$3:$F$6,MATCH($A8,Data!$A$3:$A$6,0),MATCH(D$4,Data!$B$1:$F$1,0))</f>
        <v>3</v>
      </c>
      <c r="E8" s="36">
        <f>INDEX(Data!$B$3:$F$6,MATCH($A8,Data!$A$3:$A$6,0),MATCH(E$4,Data!$B$1:$F$1,0))</f>
        <v>2</v>
      </c>
      <c r="F8" s="36">
        <f>INDEX(Data!$B$3:$F$6,MATCH($A8,Data!$A$3:$A$6,0),MATCH(F$4,Data!$B$1:$F$1,0))</f>
        <v>1</v>
      </c>
      <c r="H8" s="263"/>
      <c r="I8" s="263"/>
      <c r="J8" s="263"/>
      <c r="K8" s="263"/>
      <c r="L8" s="263"/>
      <c r="M8" s="263"/>
      <c r="N8" s="263"/>
    </row>
    <row r="9" spans="1:15" x14ac:dyDescent="0.3">
      <c r="A9" s="68" t="s">
        <v>22</v>
      </c>
      <c r="B9" s="79">
        <f t="array" ref="B9">INDEX(Bonds_metrics!$D$6:$D$39,MATCH(1,(Bonds_metrics!$C$9=Bonds_metrics!$C$6:$C$39)*(B$4=Bonds_metrics!$B$6:$B$39),0),1)</f>
        <v>2.7304468925215026</v>
      </c>
      <c r="C9" s="79">
        <f t="array" ref="C9">INDEX(Bonds_metrics!$D$6:$D$39,MATCH(1,(Bonds_metrics!$C$9=Bonds_metrics!$C$6:$C$39)*(C$4=Bonds_metrics!$B$6:$B$39),0),1)</f>
        <v>3</v>
      </c>
      <c r="D9" s="79">
        <f t="array" ref="D9">INDEX(Bonds_metrics!$D$6:$D$39,MATCH(1,(Bonds_metrics!$C$9=Bonds_metrics!$C$6:$C$39)*(D$4=Bonds_metrics!$B$6:$B$39),0),1)</f>
        <v>2.5306435849550599</v>
      </c>
      <c r="E9" s="79">
        <f t="array" ref="E9">INDEX(Bonds_metrics!$D$6:$D$39,MATCH(1,(Bonds_metrics!$C$9=Bonds_metrics!$C$6:$C$39)*(E$4=Bonds_metrics!$B$6:$B$39),0),1)</f>
        <v>1.8101725265967052</v>
      </c>
      <c r="F9" s="79">
        <f t="array" ref="F9">INDEX(Bonds_metrics!$D$6:$D$39,MATCH(1,(Bonds_metrics!$C$9=Bonds_metrics!$C$6:$C$39)*(F$4=Bonds_metrics!$B$6:$B$39),0),1)</f>
        <v>1</v>
      </c>
      <c r="H9" s="263"/>
      <c r="I9" s="263"/>
      <c r="J9" s="263"/>
      <c r="K9" s="263"/>
      <c r="L9" s="263"/>
      <c r="M9" s="263"/>
      <c r="N9" s="263"/>
    </row>
    <row r="10" spans="1:15" x14ac:dyDescent="0.3">
      <c r="A10" s="105" t="s">
        <v>23</v>
      </c>
      <c r="B10" s="106">
        <f t="array" ref="B10">B9/(1+INDEX(Bonds_metrics!$D$6:$D$39,MATCH(1,(Bonds_metrics!$C$11=Bonds_metrics!$C$6:$C$39)*(B$4=Bonds_metrics!$B$6:$B$39),0),1))</f>
        <v>2.4448642651738548</v>
      </c>
      <c r="C10" s="106">
        <f t="array" ref="C10">C9/(1+INDEX(Bonds_metrics!$D$6:$D$39,MATCH(1,(Bonds_metrics!$C$11=Bonds_metrics!$C$6:$C$39)*(C$4=Bonds_metrics!$B$6:$B$39),0),1))</f>
        <v>2.6785714285711921</v>
      </c>
      <c r="D10" s="106">
        <f t="array" ref="D10">D9/(1+INDEX(Bonds_metrics!$D$6:$D$39,MATCH(1,(Bonds_metrics!$C$11=Bonds_metrics!$C$6:$C$39)*(D$4=Bonds_metrics!$B$6:$B$39),0),1))</f>
        <v>2.2716540954046143</v>
      </c>
      <c r="E10" s="106">
        <f t="array" ref="E10">E9/(1+INDEX(Bonds_metrics!$D$6:$D$39,MATCH(1,(Bonds_metrics!$C$11=Bonds_metrics!$C$6:$C$39)*(E$4=Bonds_metrics!$B$6:$B$39),0),1))</f>
        <v>1.6667803654886379</v>
      </c>
      <c r="F10" s="106">
        <f t="array" ref="F10">F9/(1+INDEX(Bonds_metrics!$D$6:$D$39,MATCH(1,(Bonds_metrics!$C$11=Bonds_metrics!$C$6:$C$39)*(F$4=Bonds_metrics!$B$6:$B$39),0),1))</f>
        <v>0.9328358208983959</v>
      </c>
      <c r="H10" s="263"/>
      <c r="I10" s="263"/>
      <c r="J10" s="263"/>
      <c r="K10" s="263"/>
      <c r="L10" s="263"/>
      <c r="M10" s="263"/>
      <c r="N10" s="263"/>
    </row>
    <row r="11" spans="1:15" x14ac:dyDescent="0.3">
      <c r="A11" s="74" t="s">
        <v>54</v>
      </c>
      <c r="B11" s="99">
        <f t="array" ref="B11">INDEX(Bonds_metrics!$D$6:$D$39,MATCH(1,($A$11=Bonds_metrics!$C$6:$C$39)*(B$4=Bonds_metrics!$B$6:$B$39),0),1)</f>
        <v>891.75334010899678</v>
      </c>
      <c r="C11" s="99">
        <f t="array" ref="C11">INDEX(Bonds_metrics!$D$6:$D$39,MATCH(1,($A$11=Bonds_metrics!$C$6:$C$39)*(C$4=Bonds_metrics!$B$6:$B$39),0),1)</f>
        <v>711.78024781341082</v>
      </c>
      <c r="D11" s="99">
        <f t="array" ref="D11">INDEX(Bonds_metrics!$D$6:$D$39,MATCH(1,($A$11=Bonds_metrics!$C$6:$C$39)*(D$4=Bonds_metrics!$B$6:$B$39),0),1)</f>
        <v>1097.4368741610949</v>
      </c>
      <c r="E11" s="99">
        <f t="array" ref="E11">INDEX(Bonds_metrics!$D$6:$D$39,MATCH(1,($A$11=Bonds_metrics!$C$6:$C$39)*(E$4=Bonds_metrics!$B$6:$B$39),0),1)</f>
        <v>1118.728421317735</v>
      </c>
      <c r="F11" s="99">
        <f t="array" ref="F11">INDEX(Bonds_metrics!$D$6:$D$39,MATCH(1,($A$11=Bonds_metrics!$C$6:$C$39)*(F$4=Bonds_metrics!$B$6:$B$39),0),1)</f>
        <v>93.28358208955224</v>
      </c>
      <c r="H11" s="263"/>
      <c r="I11" s="263"/>
      <c r="J11" s="263"/>
      <c r="K11" s="263"/>
      <c r="L11" s="263"/>
      <c r="M11" s="263"/>
      <c r="N11" s="263"/>
    </row>
    <row r="12" spans="1:15" x14ac:dyDescent="0.3">
      <c r="A12" s="100" t="s">
        <v>72</v>
      </c>
      <c r="B12" s="109">
        <v>-10</v>
      </c>
      <c r="C12" s="139" t="s">
        <v>187</v>
      </c>
      <c r="D12" s="139" t="s">
        <v>187</v>
      </c>
      <c r="E12" s="139" t="s">
        <v>187</v>
      </c>
      <c r="F12" s="139" t="s">
        <v>187</v>
      </c>
      <c r="H12" s="263"/>
      <c r="I12" s="263"/>
      <c r="J12" s="263"/>
      <c r="K12" s="263"/>
      <c r="L12" s="263"/>
      <c r="M12" s="263"/>
      <c r="N12" s="263"/>
    </row>
    <row r="13" spans="1:15" ht="13.8" customHeight="1" x14ac:dyDescent="0.3"/>
    <row r="14" spans="1:15" ht="17.399999999999999" x14ac:dyDescent="0.3">
      <c r="A14" s="254" t="s">
        <v>71</v>
      </c>
      <c r="B14" s="254"/>
      <c r="C14" s="254"/>
      <c r="D14" s="254"/>
      <c r="E14" s="254"/>
      <c r="F14" s="254"/>
      <c r="G14" s="254"/>
      <c r="H14" s="254"/>
      <c r="I14" s="254"/>
      <c r="J14" s="254"/>
      <c r="K14" s="254"/>
      <c r="L14" s="254"/>
    </row>
    <row r="15" spans="1:15" ht="17.399999999999999" x14ac:dyDescent="0.3">
      <c r="A15" s="258" t="s">
        <v>28</v>
      </c>
      <c r="B15" s="259"/>
      <c r="C15" s="259"/>
      <c r="D15" s="259"/>
      <c r="E15" s="259"/>
      <c r="F15" s="260"/>
      <c r="G15" s="261" t="s">
        <v>29</v>
      </c>
      <c r="H15" s="262"/>
      <c r="I15" s="262"/>
      <c r="J15" s="262"/>
      <c r="K15" s="262"/>
      <c r="L15" s="262"/>
    </row>
    <row r="16" spans="1:15" x14ac:dyDescent="0.25">
      <c r="A16" s="76"/>
      <c r="B16" s="77" t="s">
        <v>15</v>
      </c>
      <c r="C16" s="77" t="s">
        <v>54</v>
      </c>
      <c r="D16" s="77" t="s">
        <v>20</v>
      </c>
      <c r="E16" s="77" t="str">
        <f>A8</f>
        <v>Термін, років</v>
      </c>
      <c r="F16" s="77" t="s">
        <v>89</v>
      </c>
      <c r="G16" s="110"/>
      <c r="H16" s="111" t="str">
        <f>B16</f>
        <v>Номінал</v>
      </c>
      <c r="I16" s="111" t="str">
        <f t="shared" ref="I16:L16" si="0">C16</f>
        <v>Вартість</v>
      </c>
      <c r="J16" s="111" t="str">
        <f t="shared" si="0"/>
        <v>Кількість</v>
      </c>
      <c r="K16" s="111" t="str">
        <f t="shared" si="0"/>
        <v>Термін, років</v>
      </c>
      <c r="L16" s="111" t="str">
        <f t="shared" si="0"/>
        <v>Мод. дюрація</v>
      </c>
    </row>
    <row r="17" spans="1:18" x14ac:dyDescent="0.3">
      <c r="A17" s="97" t="s">
        <v>25</v>
      </c>
      <c r="B17" s="98">
        <f>INDEX($B$5:$F$12,MATCH($A$5,$A$5:$A$12,0),MATCH(VALUE(RIGHT($A$17,1)),$B$4:$F$4,0))</f>
        <v>1000</v>
      </c>
      <c r="C17" s="98">
        <f>INDEX($B$5:$F$12,MATCH($A$11,$A$5:$A$12,0),MATCH(VALUE(RIGHT($A$17,1)),$B$4:$F$4,0))</f>
        <v>711.78024781341082</v>
      </c>
      <c r="D17" s="98">
        <f>(I19-C18*D18)/C17</f>
        <v>12.52849236612653</v>
      </c>
      <c r="E17" s="98">
        <f>INDEX($B$5:$F$12,MATCH($A$8,$A$5:$A$12,0),MATCH(VALUE(RIGHT($A$17,1)),$B$4:$F$4,0))</f>
        <v>3</v>
      </c>
      <c r="F17" s="108">
        <f>INDEX($B$5:$F$12,MATCH($A$10,$A$5:$A$12,0),MATCH(VALUE(RIGHT($A$17,1)),$B$4:$F$4,0))</f>
        <v>2.6785714285711921</v>
      </c>
      <c r="G17" s="97" t="s">
        <v>24</v>
      </c>
      <c r="H17" s="98">
        <f>INDEX($B$5:$F$12,MATCH($A$5,$A$5:$A$12,0),MATCH(VALUE(RIGHT($G$17,1)),$B$4:$F$4,0))</f>
        <v>1000</v>
      </c>
      <c r="I17" s="98">
        <f>INDEX($B$5:$F$12,MATCH($A$11,$A$5:$A$12,0),MATCH(VALUE(RIGHT($G$17,1)),$B$4:$F$4,0))</f>
        <v>891.75334010899678</v>
      </c>
      <c r="J17" s="98">
        <f>-INDEX($B$5:$F$12,MATCH($A$12,$A$5:$A$12,0),MATCH(VALUE(RIGHT($G$17,1)),$B$4:$F$4,0))</f>
        <v>10</v>
      </c>
      <c r="K17" s="98">
        <f>INDEX($B$5:$F$12,MATCH($A$8,$A$5:$A$12,0),MATCH(VALUE(RIGHT($G$17,1)),$B$4:$F$4,0))</f>
        <v>3</v>
      </c>
      <c r="L17" s="108">
        <f>INDEX($B$5:$F$12,MATCH($A$10,$A$5:$A$12,0),MATCH(VALUE(RIGHT($G$17,1)),$B$4:$F$4,0))</f>
        <v>2.4448642651738548</v>
      </c>
      <c r="M17" s="96"/>
    </row>
    <row r="18" spans="1:18" ht="16.8" customHeight="1" x14ac:dyDescent="0.3">
      <c r="A18" s="97">
        <v>5</v>
      </c>
      <c r="B18" s="98">
        <f t="array" ref="B18">INDEX($B$5:$F$11,MATCH($A$5,$A$5:$A$11,0),MATCH($A$18,$B$4:$F$4,0))</f>
        <v>100</v>
      </c>
      <c r="C18" s="98">
        <f>INDEX($B$5:$F$11,MATCH($A$11,$A$5:$A$11,0),MATCH($A$18,$B$4:$F$4,0))</f>
        <v>93.28358208955224</v>
      </c>
      <c r="D18" s="126"/>
      <c r="E18" s="98">
        <f>INDEX($B$5:$F$11,MATCH($A$8,$A$5:$A$11,0),MATCH($A$18,$B$4:$F$4,0))</f>
        <v>1</v>
      </c>
      <c r="F18" s="108">
        <f>INDEX($B$5:$F$11,MATCH($A$10,$A$5:$A$11,0),MATCH($A$18,$B$4:$F$4,0))</f>
        <v>0.9328358208983959</v>
      </c>
      <c r="M18" s="96"/>
      <c r="N18" s="112" t="s">
        <v>88</v>
      </c>
    </row>
    <row r="19" spans="1:18" x14ac:dyDescent="0.25">
      <c r="A19" s="78" t="s">
        <v>52</v>
      </c>
      <c r="C19" s="36">
        <f>SUMPRODUCT(C17:C18,D17:D18)</f>
        <v>8917.5334010899678</v>
      </c>
      <c r="F19" s="107">
        <f>SUMPRODUCT(F17:F18,D17:D18,C17:C18)/C19</f>
        <v>2.6785714285711921</v>
      </c>
      <c r="G19" s="78" t="s">
        <v>52</v>
      </c>
      <c r="I19" s="36">
        <f>SUMPRODUCT(I17:I18,J17:J18)</f>
        <v>8917.5334010899678</v>
      </c>
      <c r="L19" s="107">
        <f>SUMPRODUCT(L17:L18,J17:J18,I17:I18)/I19</f>
        <v>2.4448642651738548</v>
      </c>
      <c r="N19" s="113">
        <f>L19-F19</f>
        <v>-0.23370716339733733</v>
      </c>
    </row>
    <row r="21" spans="1:18" ht="15" customHeight="1" x14ac:dyDescent="0.3"/>
    <row r="22" spans="1:18" ht="18" customHeight="1" thickBot="1" x14ac:dyDescent="0.35">
      <c r="A22" s="254" t="s">
        <v>30</v>
      </c>
      <c r="B22" s="254"/>
      <c r="C22" s="254"/>
      <c r="D22" s="254"/>
      <c r="E22" s="254"/>
      <c r="F22" s="254"/>
      <c r="G22" s="254"/>
      <c r="H22" s="254"/>
      <c r="I22" s="254"/>
      <c r="J22" s="254"/>
      <c r="K22" s="254"/>
      <c r="L22" s="254"/>
      <c r="M22" s="254"/>
      <c r="N22" s="254"/>
    </row>
    <row r="23" spans="1:18" ht="13.8" thickBot="1" x14ac:dyDescent="0.35">
      <c r="A23" s="252" t="s">
        <v>73</v>
      </c>
      <c r="B23" s="252"/>
      <c r="C23" s="252"/>
      <c r="D23" s="252"/>
      <c r="F23" s="264" t="s">
        <v>74</v>
      </c>
      <c r="G23" s="264"/>
      <c r="H23" s="264"/>
      <c r="I23" s="102">
        <v>0.05</v>
      </c>
      <c r="K23" s="264" t="s">
        <v>86</v>
      </c>
      <c r="L23" s="264"/>
      <c r="M23" s="264"/>
      <c r="N23" s="102">
        <v>-0.05</v>
      </c>
    </row>
    <row r="24" spans="1:18" ht="17.399999999999999" x14ac:dyDescent="0.3">
      <c r="A24" s="250" t="s">
        <v>28</v>
      </c>
      <c r="B24" s="251"/>
      <c r="C24" s="251" t="s">
        <v>31</v>
      </c>
      <c r="D24" s="251"/>
      <c r="F24" s="250" t="s">
        <v>28</v>
      </c>
      <c r="G24" s="251"/>
      <c r="H24" s="251" t="s">
        <v>31</v>
      </c>
      <c r="I24" s="251"/>
      <c r="K24" s="250" t="s">
        <v>28</v>
      </c>
      <c r="L24" s="251"/>
      <c r="M24" s="251" t="s">
        <v>31</v>
      </c>
      <c r="N24" s="251"/>
      <c r="Q24" s="4"/>
      <c r="R24" s="4"/>
    </row>
    <row r="25" spans="1:18" ht="13.8" x14ac:dyDescent="0.25">
      <c r="A25" s="17" t="s">
        <v>75</v>
      </c>
      <c r="B25" s="1">
        <f>C19</f>
        <v>8917.5334010899678</v>
      </c>
      <c r="C25" s="19" t="s">
        <v>75</v>
      </c>
      <c r="D25" s="1">
        <f>I19</f>
        <v>8917.5334010899678</v>
      </c>
      <c r="F25" s="17" t="s">
        <v>75</v>
      </c>
      <c r="G25" s="1">
        <f>$B$25+(-$F$19)*$C$19*$I$23</f>
        <v>7723.2208920155235</v>
      </c>
      <c r="H25" s="19" t="s">
        <v>75</v>
      </c>
      <c r="I25" s="1">
        <f>$D$25+(-$L$19)*$I$19*$I$23</f>
        <v>7827.4254637990107</v>
      </c>
      <c r="K25" s="17" t="s">
        <v>75</v>
      </c>
      <c r="L25" s="1">
        <f>$B$25+(-$F$19)*$C$19*$N$23</f>
        <v>10111.845910164411</v>
      </c>
      <c r="M25" s="19" t="s">
        <v>75</v>
      </c>
      <c r="N25" s="1">
        <f>$D$25+(-$L$19)*$I$19*$N$23</f>
        <v>10007.641338380925</v>
      </c>
      <c r="Q25" s="5"/>
      <c r="R25" s="5"/>
    </row>
    <row r="26" spans="1:18" x14ac:dyDescent="0.25">
      <c r="A26" s="22"/>
      <c r="B26" s="12"/>
      <c r="C26" s="23" t="s">
        <v>32</v>
      </c>
      <c r="D26" s="12">
        <f>B27-D25</f>
        <v>0</v>
      </c>
      <c r="F26" s="22"/>
      <c r="G26" s="12"/>
      <c r="H26" s="23" t="s">
        <v>32</v>
      </c>
      <c r="I26" s="12">
        <f>G27-I25</f>
        <v>-104.20457178348715</v>
      </c>
      <c r="K26" s="22"/>
      <c r="L26" s="12"/>
      <c r="M26" s="23" t="s">
        <v>32</v>
      </c>
      <c r="N26" s="12">
        <f>L27-N25</f>
        <v>104.20457178348624</v>
      </c>
    </row>
    <row r="27" spans="1:18" x14ac:dyDescent="0.25">
      <c r="A27" s="20" t="s">
        <v>52</v>
      </c>
      <c r="B27" s="10">
        <f>SUM(B25)</f>
        <v>8917.5334010899678</v>
      </c>
      <c r="C27" s="21" t="s">
        <v>52</v>
      </c>
      <c r="D27" s="10">
        <f>D25+D26</f>
        <v>8917.5334010899678</v>
      </c>
      <c r="F27" s="20" t="s">
        <v>52</v>
      </c>
      <c r="G27" s="10">
        <f>SUM(G25)</f>
        <v>7723.2208920155235</v>
      </c>
      <c r="H27" s="21" t="s">
        <v>52</v>
      </c>
      <c r="I27" s="10">
        <f>I25+I26</f>
        <v>7723.2208920155235</v>
      </c>
      <c r="K27" s="20" t="s">
        <v>52</v>
      </c>
      <c r="L27" s="10">
        <f>SUM(L25)</f>
        <v>10111.845910164411</v>
      </c>
      <c r="M27" s="21" t="s">
        <v>52</v>
      </c>
      <c r="N27" s="10">
        <f>N25+N26</f>
        <v>10111.845910164411</v>
      </c>
      <c r="Q27" s="4"/>
      <c r="R27" s="4"/>
    </row>
    <row r="28" spans="1:18" ht="13.8" x14ac:dyDescent="0.3">
      <c r="L28" s="56"/>
      <c r="Q28" s="5"/>
      <c r="R28" s="5"/>
    </row>
    <row r="29" spans="1:18" ht="14.4" customHeight="1" x14ac:dyDescent="0.3">
      <c r="F29" s="255" t="s">
        <v>76</v>
      </c>
      <c r="G29" s="256"/>
      <c r="H29" s="257"/>
      <c r="I29" s="116">
        <f>I26-$D$26</f>
        <v>-104.20457178348715</v>
      </c>
      <c r="K29" s="255" t="s">
        <v>76</v>
      </c>
      <c r="L29" s="256"/>
      <c r="M29" s="257"/>
      <c r="N29" s="99">
        <f>N26-$D$26</f>
        <v>104.20457178348624</v>
      </c>
    </row>
    <row r="30" spans="1:18" x14ac:dyDescent="0.3">
      <c r="A30" s="81" t="s">
        <v>77</v>
      </c>
      <c r="B30" s="9"/>
      <c r="C30" s="82">
        <f>ABS(MIN(I29,N29))</f>
        <v>104.20457178348715</v>
      </c>
    </row>
    <row r="32" spans="1:18" x14ac:dyDescent="0.3">
      <c r="F32" s="56"/>
    </row>
  </sheetData>
  <mergeCells count="16">
    <mergeCell ref="F29:H29"/>
    <mergeCell ref="K29:M29"/>
    <mergeCell ref="H3:N12"/>
    <mergeCell ref="A24:B24"/>
    <mergeCell ref="C24:D24"/>
    <mergeCell ref="F24:G24"/>
    <mergeCell ref="H24:I24"/>
    <mergeCell ref="K24:L24"/>
    <mergeCell ref="M24:N24"/>
    <mergeCell ref="A14:L14"/>
    <mergeCell ref="A15:F15"/>
    <mergeCell ref="G15:L15"/>
    <mergeCell ref="A22:N22"/>
    <mergeCell ref="A23:D23"/>
    <mergeCell ref="F23:H23"/>
    <mergeCell ref="K23:M23"/>
  </mergeCells>
  <pageMargins left="0.7" right="0.7" top="0.75" bottom="0.75" header="0.3" footer="0.3"/>
  <pageSetup paperSize="9"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13315" r:id="rId4" name="Drop Down 3">
              <controlPr defaultSize="0" autoLine="0" autoPict="0">
                <anchor moveWithCells="1">
                  <from>
                    <xdr:col>0</xdr:col>
                    <xdr:colOff>0</xdr:colOff>
                    <xdr:row>17</xdr:row>
                    <xdr:rowOff>0</xdr:rowOff>
                  </from>
                  <to>
                    <xdr:col>1</xdr:col>
                    <xdr:colOff>7620</xdr:colOff>
                    <xdr:row>18</xdr:row>
                    <xdr:rowOff>7620</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
    <tabColor theme="5"/>
  </sheetPr>
  <dimension ref="A1:R42"/>
  <sheetViews>
    <sheetView showGridLines="0" zoomScale="85" zoomScaleNormal="85" workbookViewId="0">
      <selection activeCell="C12" sqref="C12"/>
    </sheetView>
  </sheetViews>
  <sheetFormatPr defaultColWidth="9.109375" defaultRowHeight="13.2" x14ac:dyDescent="0.3"/>
  <cols>
    <col min="1" max="1" width="13.44140625" style="2" customWidth="1"/>
    <col min="2" max="2" width="4.6640625" style="2" customWidth="1"/>
    <col min="3" max="3" width="16.33203125" style="2" customWidth="1"/>
    <col min="4" max="10" width="14" style="2" customWidth="1"/>
    <col min="11" max="11" width="12.6640625" style="2" bestFit="1" customWidth="1"/>
    <col min="12" max="12" width="9.109375" style="2"/>
    <col min="13" max="13" width="18.6640625" style="2" customWidth="1"/>
    <col min="14" max="14" width="9.33203125" style="2" bestFit="1" customWidth="1"/>
    <col min="15" max="15" width="11.6640625" style="2" bestFit="1" customWidth="1"/>
    <col min="16" max="21" width="9.33203125" style="2" bestFit="1" customWidth="1"/>
    <col min="22" max="22" width="10" style="2" bestFit="1" customWidth="1"/>
    <col min="23" max="16384" width="9.109375" style="2"/>
  </cols>
  <sheetData>
    <row r="1" spans="1:10" ht="23.4" customHeight="1" thickBot="1" x14ac:dyDescent="0.4">
      <c r="A1" s="72" t="s">
        <v>78</v>
      </c>
      <c r="B1" s="72"/>
      <c r="C1" s="72"/>
      <c r="D1" s="72"/>
      <c r="E1" s="72"/>
      <c r="F1" s="72"/>
      <c r="G1" s="72"/>
      <c r="H1" s="72"/>
      <c r="I1" s="72"/>
      <c r="J1" s="72"/>
    </row>
    <row r="2" spans="1:10" ht="17.399999999999999" customHeight="1" thickTop="1" x14ac:dyDescent="0.3"/>
    <row r="3" spans="1:10" x14ac:dyDescent="0.3">
      <c r="A3" s="265" t="s">
        <v>122</v>
      </c>
      <c r="C3" s="127" t="s">
        <v>11</v>
      </c>
      <c r="D3" s="2">
        <v>0</v>
      </c>
      <c r="E3" s="2">
        <v>0.5</v>
      </c>
      <c r="F3" s="2">
        <v>1</v>
      </c>
      <c r="G3" s="2">
        <v>1.5</v>
      </c>
      <c r="H3" s="2">
        <v>2</v>
      </c>
      <c r="I3" s="2">
        <v>2.5</v>
      </c>
      <c r="J3" s="2">
        <v>3</v>
      </c>
    </row>
    <row r="4" spans="1:10" ht="15.6" x14ac:dyDescent="0.3">
      <c r="A4" s="265"/>
      <c r="C4" s="127" t="s">
        <v>33</v>
      </c>
      <c r="D4" s="86">
        <f t="array" ref="D4:J4">Duration!E10:K10</f>
        <v>6.5000000000000002E-2</v>
      </c>
      <c r="E4" s="86">
        <v>7.0000000000000007E-2</v>
      </c>
      <c r="F4" s="86">
        <v>7.1999999999999995E-2</v>
      </c>
      <c r="G4" s="86">
        <v>7.4999999999999997E-2</v>
      </c>
      <c r="H4" s="86">
        <v>8.7499999999999994E-2</v>
      </c>
      <c r="I4" s="86">
        <v>0.1</v>
      </c>
      <c r="J4" s="86">
        <v>0.12</v>
      </c>
    </row>
    <row r="6" spans="1:10" ht="15.6" x14ac:dyDescent="0.3">
      <c r="A6" s="2" t="s">
        <v>24</v>
      </c>
      <c r="B6" s="2">
        <f>VALUE(RIGHT(A6,1))</f>
        <v>1</v>
      </c>
      <c r="C6" s="127" t="s">
        <v>120</v>
      </c>
      <c r="D6" s="56">
        <f>-D7</f>
        <v>-891.75334010899678</v>
      </c>
      <c r="E6" s="56">
        <f>IF(INDEX(Data!$B$6:$F$6,1,MATCH(Bonds_metrics!$A6,Data!$B$2:$F$2,0))&gt;=E$3,INDEX(Data!$B$3:$F$3,1,MATCH(Bonds_metrics!$A6,Data!$B$2:$F$2,0))*(INDEX(Data!$B$4:$F$4,1,MATCH(Bonds_metrics!$A6,Data!$B$2:$F$2,0))/2),0)+IF(INDEX(Data!$B$6:$F$6,1,MATCH(Bonds_metrics!$A6,Data!$B$2:$F$2,0))=E$3,INDEX(Data!$B$3:$F$3,1,MATCH(Bonds_metrics!$A6,Data!$B$2:$F$2,0)),0)</f>
        <v>35</v>
      </c>
      <c r="F6" s="56">
        <f>IF(INDEX(Data!$B$6:$F$6,1,MATCH(Bonds_metrics!$A6,Data!$B$2:$F$2,0))&gt;=F$3,INDEX(Data!$B$3:$F$3,1,MATCH(Bonds_metrics!$A6,Data!$B$2:$F$2,0))*(INDEX(Data!$B$4:$F$4,1,MATCH(Bonds_metrics!$A6,Data!$B$2:$F$2,0))/2),0)+IF(INDEX(Data!$B$6:$F$6,1,MATCH(Bonds_metrics!$A6,Data!$B$2:$F$2,0))=F$3,INDEX(Data!$B$3:$F$3,1,MATCH(Bonds_metrics!$A6,Data!$B$2:$F$2,0)),0)</f>
        <v>35</v>
      </c>
      <c r="G6" s="56">
        <f>IF(INDEX(Data!$B$6:$F$6,1,MATCH(Bonds_metrics!$A6,Data!$B$2:$F$2,0))&gt;=G$3,INDEX(Data!$B$3:$F$3,1,MATCH(Bonds_metrics!$A6,Data!$B$2:$F$2,0))*(INDEX(Data!$B$4:$F$4,1,MATCH(Bonds_metrics!$A6,Data!$B$2:$F$2,0))/2),0)+IF(INDEX(Data!$B$6:$F$6,1,MATCH(Bonds_metrics!$A6,Data!$B$2:$F$2,0))=G$3,INDEX(Data!$B$3:$F$3,1,MATCH(Bonds_metrics!$A6,Data!$B$2:$F$2,0)),0)</f>
        <v>35</v>
      </c>
      <c r="H6" s="56">
        <f>IF(INDEX(Data!$B$6:$F$6,1,MATCH(Bonds_metrics!$A6,Data!$B$2:$F$2,0))&gt;=H$3,INDEX(Data!$B$3:$F$3,1,MATCH(Bonds_metrics!$A6,Data!$B$2:$F$2,0))*(INDEX(Data!$B$4:$F$4,1,MATCH(Bonds_metrics!$A6,Data!$B$2:$F$2,0))/2),0)+IF(INDEX(Data!$B$6:$F$6,1,MATCH(Bonds_metrics!$A6,Data!$B$2:$F$2,0))=H$3,INDEX(Data!$B$3:$F$3,1,MATCH(Bonds_metrics!$A6,Data!$B$2:$F$2,0)),0)</f>
        <v>35</v>
      </c>
      <c r="I6" s="56">
        <f>IF(INDEX(Data!$B$6:$F$6,1,MATCH(Bonds_metrics!$A6,Data!$B$2:$F$2,0))&gt;=I$3,INDEX(Data!$B$3:$F$3,1,MATCH(Bonds_metrics!$A6,Data!$B$2:$F$2,0))*(INDEX(Data!$B$4:$F$4,1,MATCH(Bonds_metrics!$A6,Data!$B$2:$F$2,0))/2),0)+IF(INDEX(Data!$B$6:$F$6,1,MATCH(Bonds_metrics!$A6,Data!$B$2:$F$2,0))=I$3,INDEX(Data!$B$3:$F$3,1,MATCH(Bonds_metrics!$A6,Data!$B$2:$F$2,0)),0)</f>
        <v>35</v>
      </c>
      <c r="J6" s="56">
        <f>IF(INDEX(Data!$B$6:$F$6,1,MATCH(Bonds_metrics!$A6,Data!$B$2:$F$2,0))&gt;=J$3,INDEX(Data!$B$3:$F$3,1,MATCH(Bonds_metrics!$A6,Data!$B$2:$F$2,0))*(INDEX(Data!$B$4:$F$4,1,MATCH(Bonds_metrics!$A6,Data!$B$2:$F$2,0))/2),0)+IF(INDEX(Data!$B$6:$F$6,1,MATCH(Bonds_metrics!$A6,Data!$B$2:$F$2,0))=J$3,INDEX(Data!$B$3:$F$3,1,MATCH(Bonds_metrics!$A6,Data!$B$2:$F$2,0)),0)</f>
        <v>1035</v>
      </c>
    </row>
    <row r="7" spans="1:10" ht="15.6" x14ac:dyDescent="0.3">
      <c r="A7" s="2" t="s">
        <v>24</v>
      </c>
      <c r="B7" s="2">
        <f t="shared" ref="B7:B39" si="0">VALUE(RIGHT(A7,1))</f>
        <v>1</v>
      </c>
      <c r="C7" s="127" t="s">
        <v>121</v>
      </c>
      <c r="D7" s="56">
        <f>SUM(E7:J7)</f>
        <v>891.75334010899678</v>
      </c>
      <c r="E7" s="56">
        <f>E6/(1+E$4)^E$3</f>
        <v>33.835777116598223</v>
      </c>
      <c r="F7" s="56">
        <f t="shared" ref="F7:J7" si="1">F6/(1+F$4)^F$3</f>
        <v>32.649253731343279</v>
      </c>
      <c r="G7" s="56">
        <f t="shared" si="1"/>
        <v>31.401858187840794</v>
      </c>
      <c r="H7" s="56">
        <f t="shared" si="1"/>
        <v>29.594398203197258</v>
      </c>
      <c r="I7" s="56">
        <f t="shared" si="1"/>
        <v>27.579496383136963</v>
      </c>
      <c r="J7" s="56">
        <f t="shared" si="1"/>
        <v>736.69255648688022</v>
      </c>
    </row>
    <row r="8" spans="1:10" x14ac:dyDescent="0.3">
      <c r="A8" s="2" t="s">
        <v>24</v>
      </c>
      <c r="B8" s="2">
        <f t="shared" si="0"/>
        <v>1</v>
      </c>
      <c r="C8" s="127" t="s">
        <v>19</v>
      </c>
      <c r="D8" s="129">
        <f>SUM(E8:J8)</f>
        <v>0.99999999999999989</v>
      </c>
      <c r="E8" s="129">
        <f>E7/$D7</f>
        <v>3.7942977721241347E-2</v>
      </c>
      <c r="F8" s="129">
        <f t="shared" ref="F8:J8" si="2">F7/$D7</f>
        <v>3.661242662388306E-2</v>
      </c>
      <c r="G8" s="129">
        <f t="shared" si="2"/>
        <v>3.5213614320752221E-2</v>
      </c>
      <c r="H8" s="129">
        <f t="shared" si="2"/>
        <v>3.3186753412754261E-2</v>
      </c>
      <c r="I8" s="129">
        <f t="shared" si="2"/>
        <v>3.0927270067489729E-2</v>
      </c>
      <c r="J8" s="129">
        <f t="shared" si="2"/>
        <v>0.82611695785387929</v>
      </c>
    </row>
    <row r="9" spans="1:10" x14ac:dyDescent="0.3">
      <c r="A9" s="2" t="s">
        <v>24</v>
      </c>
      <c r="B9" s="2">
        <f t="shared" si="0"/>
        <v>1</v>
      </c>
      <c r="C9" s="127" t="s">
        <v>21</v>
      </c>
      <c r="D9" s="4">
        <f>SUM(E9:J9)</f>
        <v>2.7304468925215026</v>
      </c>
      <c r="E9" s="4">
        <f>E8*E$3</f>
        <v>1.8971488860620674E-2</v>
      </c>
      <c r="F9" s="4">
        <f t="shared" ref="F9:J9" si="3">F8*F$3</f>
        <v>3.661242662388306E-2</v>
      </c>
      <c r="G9" s="4">
        <f t="shared" si="3"/>
        <v>5.2820421481128331E-2</v>
      </c>
      <c r="H9" s="4">
        <f t="shared" si="3"/>
        <v>6.6373506825508521E-2</v>
      </c>
      <c r="I9" s="4">
        <f t="shared" si="3"/>
        <v>7.7318175168724329E-2</v>
      </c>
      <c r="J9" s="4">
        <f t="shared" si="3"/>
        <v>2.478350873561638</v>
      </c>
    </row>
    <row r="10" spans="1:10" x14ac:dyDescent="0.3">
      <c r="A10" s="2" t="s">
        <v>24</v>
      </c>
      <c r="B10" s="2">
        <f t="shared" si="0"/>
        <v>1</v>
      </c>
      <c r="C10" s="127" t="s">
        <v>54</v>
      </c>
      <c r="D10" s="56">
        <f>D7</f>
        <v>891.75334010899678</v>
      </c>
    </row>
    <row r="11" spans="1:10" x14ac:dyDescent="0.3">
      <c r="A11" s="2" t="s">
        <v>24</v>
      </c>
      <c r="B11" s="2">
        <f t="shared" si="0"/>
        <v>1</v>
      </c>
      <c r="C11" s="127" t="s">
        <v>14</v>
      </c>
      <c r="D11" s="86">
        <f>(1+IRR(D6:J6))^2-1</f>
        <v>0.1168091952652186</v>
      </c>
    </row>
    <row r="12" spans="1:10" s="55" customFormat="1" ht="15.6" customHeight="1" x14ac:dyDescent="0.3">
      <c r="C12" s="128"/>
    </row>
    <row r="13" spans="1:10" ht="13.8" customHeight="1" x14ac:dyDescent="0.3">
      <c r="A13" s="2" t="s">
        <v>25</v>
      </c>
      <c r="B13" s="2">
        <f t="shared" si="0"/>
        <v>2</v>
      </c>
      <c r="C13" s="127" t="s">
        <v>120</v>
      </c>
      <c r="D13" s="56">
        <f>-D14</f>
        <v>-711.78024781341082</v>
      </c>
      <c r="E13" s="56">
        <f>IF(INDEX(Data!$B$6:$F$6,1,MATCH(Bonds_metrics!$A13,Data!$B$2:$F$2,0))&gt;=E$3,INDEX(Data!$B$3:$F$3,1,MATCH(Bonds_metrics!$A13,Data!$B$2:$F$2,0))*(INDEX(Data!$B$4:$F$4,1,MATCH(Bonds_metrics!$A13,Data!$B$2:$F$2,0))/2),0)+IF(INDEX(Data!$B$6:$F$6,1,MATCH(Bonds_metrics!$A13,Data!$B$2:$F$2,0))=E$3,INDEX(Data!$B$3:$F$3,1,MATCH(Bonds_metrics!$A13,Data!$B$2:$F$2,0)),0)</f>
        <v>0</v>
      </c>
      <c r="F13" s="56">
        <f>IF(INDEX(Data!$B$6:$F$6,1,MATCH(Bonds_metrics!$A13,Data!$B$2:$F$2,0))&gt;=F$3,INDEX(Data!$B$3:$F$3,1,MATCH(Bonds_metrics!$A13,Data!$B$2:$F$2,0))*(INDEX(Data!$B$4:$F$4,1,MATCH(Bonds_metrics!$A13,Data!$B$2:$F$2,0))/2),0)+IF(INDEX(Data!$B$6:$F$6,1,MATCH(Bonds_metrics!$A13,Data!$B$2:$F$2,0))=F$3,INDEX(Data!$B$3:$F$3,1,MATCH(Bonds_metrics!$A13,Data!$B$2:$F$2,0)),0)</f>
        <v>0</v>
      </c>
      <c r="G13" s="56">
        <f>IF(INDEX(Data!$B$6:$F$6,1,MATCH(Bonds_metrics!$A13,Data!$B$2:$F$2,0))&gt;=G$3,INDEX(Data!$B$3:$F$3,1,MATCH(Bonds_metrics!$A13,Data!$B$2:$F$2,0))*(INDEX(Data!$B$4:$F$4,1,MATCH(Bonds_metrics!$A13,Data!$B$2:$F$2,0))/2),0)+IF(INDEX(Data!$B$6:$F$6,1,MATCH(Bonds_metrics!$A13,Data!$B$2:$F$2,0))=G$3,INDEX(Data!$B$3:$F$3,1,MATCH(Bonds_metrics!$A13,Data!$B$2:$F$2,0)),0)</f>
        <v>0</v>
      </c>
      <c r="H13" s="56">
        <f>IF(INDEX(Data!$B$6:$F$6,1,MATCH(Bonds_metrics!$A13,Data!$B$2:$F$2,0))&gt;=H$3,INDEX(Data!$B$3:$F$3,1,MATCH(Bonds_metrics!$A13,Data!$B$2:$F$2,0))*(INDEX(Data!$B$4:$F$4,1,MATCH(Bonds_metrics!$A13,Data!$B$2:$F$2,0))/2),0)+IF(INDEX(Data!$B$6:$F$6,1,MATCH(Bonds_metrics!$A13,Data!$B$2:$F$2,0))=H$3,INDEX(Data!$B$3:$F$3,1,MATCH(Bonds_metrics!$A13,Data!$B$2:$F$2,0)),0)</f>
        <v>0</v>
      </c>
      <c r="I13" s="56">
        <f>IF(INDEX(Data!$B$6:$F$6,1,MATCH(Bonds_metrics!$A13,Data!$B$2:$F$2,0))&gt;=I$3,INDEX(Data!$B$3:$F$3,1,MATCH(Bonds_metrics!$A13,Data!$B$2:$F$2,0))*(INDEX(Data!$B$4:$F$4,1,MATCH(Bonds_metrics!$A13,Data!$B$2:$F$2,0))/2),0)+IF(INDEX(Data!$B$6:$F$6,1,MATCH(Bonds_metrics!$A13,Data!$B$2:$F$2,0))=I$3,INDEX(Data!$B$3:$F$3,1,MATCH(Bonds_metrics!$A13,Data!$B$2:$F$2,0)),0)</f>
        <v>0</v>
      </c>
      <c r="J13" s="56">
        <f>IF(INDEX(Data!$B$6:$F$6,1,MATCH(Bonds_metrics!$A13,Data!$B$2:$F$2,0))&gt;=J$3,INDEX(Data!$B$3:$F$3,1,MATCH(Bonds_metrics!$A13,Data!$B$2:$F$2,0))*(INDEX(Data!$B$4:$F$4,1,MATCH(Bonds_metrics!$A13,Data!$B$2:$F$2,0))/2),0)+IF(INDEX(Data!$B$6:$F$6,1,MATCH(Bonds_metrics!$A13,Data!$B$2:$F$2,0))=J$3,INDEX(Data!$B$3:$F$3,1,MATCH(Bonds_metrics!$A13,Data!$B$2:$F$2,0)),0)</f>
        <v>1000</v>
      </c>
    </row>
    <row r="14" spans="1:10" ht="15.6" x14ac:dyDescent="0.3">
      <c r="A14" s="2" t="s">
        <v>25</v>
      </c>
      <c r="B14" s="2">
        <f t="shared" si="0"/>
        <v>2</v>
      </c>
      <c r="C14" s="127" t="s">
        <v>121</v>
      </c>
      <c r="D14" s="56">
        <f>SUM(E14:J14)</f>
        <v>711.78024781341082</v>
      </c>
      <c r="E14" s="56">
        <f>E13/(1+E$4)^E$3</f>
        <v>0</v>
      </c>
      <c r="F14" s="56">
        <f t="shared" ref="F14" si="4">F13/(1+F$4)^F$3</f>
        <v>0</v>
      </c>
      <c r="G14" s="56">
        <f t="shared" ref="G14" si="5">G13/(1+G$4)^G$3</f>
        <v>0</v>
      </c>
      <c r="H14" s="56">
        <f t="shared" ref="H14" si="6">H13/(1+H$4)^H$3</f>
        <v>0</v>
      </c>
      <c r="I14" s="56">
        <f t="shared" ref="I14" si="7">I13/(1+I$4)^I$3</f>
        <v>0</v>
      </c>
      <c r="J14" s="56">
        <f t="shared" ref="J14" si="8">J13/(1+J$4)^J$3</f>
        <v>711.78024781341082</v>
      </c>
    </row>
    <row r="15" spans="1:10" x14ac:dyDescent="0.3">
      <c r="A15" s="2" t="s">
        <v>25</v>
      </c>
      <c r="B15" s="2">
        <f t="shared" si="0"/>
        <v>2</v>
      </c>
      <c r="C15" s="127" t="s">
        <v>19</v>
      </c>
      <c r="D15" s="129">
        <f>SUM(E15:J15)</f>
        <v>1</v>
      </c>
      <c r="E15" s="129">
        <f>E14/$D14</f>
        <v>0</v>
      </c>
      <c r="F15" s="129">
        <f t="shared" ref="F15" si="9">F14/$D14</f>
        <v>0</v>
      </c>
      <c r="G15" s="129">
        <f t="shared" ref="G15" si="10">G14/$D14</f>
        <v>0</v>
      </c>
      <c r="H15" s="129">
        <f t="shared" ref="H15" si="11">H14/$D14</f>
        <v>0</v>
      </c>
      <c r="I15" s="129">
        <f t="shared" ref="I15" si="12">I14/$D14</f>
        <v>0</v>
      </c>
      <c r="J15" s="129">
        <f t="shared" ref="J15" si="13">J14/$D14</f>
        <v>1</v>
      </c>
    </row>
    <row r="16" spans="1:10" x14ac:dyDescent="0.3">
      <c r="A16" s="2" t="s">
        <v>25</v>
      </c>
      <c r="B16" s="2">
        <f t="shared" si="0"/>
        <v>2</v>
      </c>
      <c r="C16" s="127" t="s">
        <v>21</v>
      </c>
      <c r="D16" s="4">
        <f>SUM(E16:J16)</f>
        <v>3</v>
      </c>
      <c r="E16" s="4">
        <f>E15*E$3</f>
        <v>0</v>
      </c>
      <c r="F16" s="4">
        <f t="shared" ref="F16:J16" si="14">F15*F$3</f>
        <v>0</v>
      </c>
      <c r="G16" s="4">
        <f t="shared" si="14"/>
        <v>0</v>
      </c>
      <c r="H16" s="4">
        <f t="shared" si="14"/>
        <v>0</v>
      </c>
      <c r="I16" s="4">
        <f t="shared" si="14"/>
        <v>0</v>
      </c>
      <c r="J16" s="4">
        <f t="shared" si="14"/>
        <v>3</v>
      </c>
    </row>
    <row r="17" spans="1:10" x14ac:dyDescent="0.3">
      <c r="A17" s="2" t="s">
        <v>25</v>
      </c>
      <c r="B17" s="2">
        <f t="shared" si="0"/>
        <v>2</v>
      </c>
      <c r="C17" s="127" t="s">
        <v>54</v>
      </c>
      <c r="D17" s="56">
        <f>D14</f>
        <v>711.78024781341082</v>
      </c>
    </row>
    <row r="18" spans="1:10" x14ac:dyDescent="0.3">
      <c r="A18" s="2" t="s">
        <v>25</v>
      </c>
      <c r="B18" s="2">
        <v>2</v>
      </c>
      <c r="C18" s="127" t="s">
        <v>14</v>
      </c>
      <c r="D18" s="86">
        <f>(1+IRR(D13:J13))^2-1</f>
        <v>0.12000000000009892</v>
      </c>
    </row>
    <row r="19" spans="1:10" s="55" customFormat="1" x14ac:dyDescent="0.3">
      <c r="C19" s="128"/>
    </row>
    <row r="20" spans="1:10" ht="15.6" x14ac:dyDescent="0.3">
      <c r="A20" s="2" t="s">
        <v>26</v>
      </c>
      <c r="B20" s="2">
        <f t="shared" si="0"/>
        <v>3</v>
      </c>
      <c r="C20" s="127" t="s">
        <v>120</v>
      </c>
      <c r="D20" s="56">
        <f>-D21</f>
        <v>-1097.4368741610949</v>
      </c>
      <c r="E20" s="56">
        <f>IF(INDEX(Data!$B$6:$F$6,1,MATCH(Bonds_metrics!$A20,Data!$B$2:$F$2,0))&gt;=E$3,INDEX(Data!$B$3:$F$3,1,MATCH(Bonds_metrics!$A20,Data!$B$2:$F$2,0))*(INDEX(Data!$B$4:$F$4,1,MATCH(Bonds_metrics!$A20,Data!$B$2:$F$2,0))/2),0)+IF(INDEX(Data!$B$6:$F$6,1,MATCH(Bonds_metrics!$A20,Data!$B$2:$F$2,0))=E$3,INDEX(Data!$B$3:$F$3,1,MATCH(Bonds_metrics!$A20,Data!$B$2:$F$2,0)),0)</f>
        <v>75</v>
      </c>
      <c r="F20" s="56">
        <f>IF(INDEX(Data!$B$6:$F$6,1,MATCH(Bonds_metrics!$A20,Data!$B$2:$F$2,0))&gt;=F$3,INDEX(Data!$B$3:$F$3,1,MATCH(Bonds_metrics!$A20,Data!$B$2:$F$2,0))*(INDEX(Data!$B$4:$F$4,1,MATCH(Bonds_metrics!$A20,Data!$B$2:$F$2,0))/2),0)+IF(INDEX(Data!$B$6:$F$6,1,MATCH(Bonds_metrics!$A20,Data!$B$2:$F$2,0))=F$3,INDEX(Data!$B$3:$F$3,1,MATCH(Bonds_metrics!$A20,Data!$B$2:$F$2,0)),0)</f>
        <v>75</v>
      </c>
      <c r="G20" s="56">
        <f>IF(INDEX(Data!$B$6:$F$6,1,MATCH(Bonds_metrics!$A20,Data!$B$2:$F$2,0))&gt;=G$3,INDEX(Data!$B$3:$F$3,1,MATCH(Bonds_metrics!$A20,Data!$B$2:$F$2,0))*(INDEX(Data!$B$4:$F$4,1,MATCH(Bonds_metrics!$A20,Data!$B$2:$F$2,0))/2),0)+IF(INDEX(Data!$B$6:$F$6,1,MATCH(Bonds_metrics!$A20,Data!$B$2:$F$2,0))=G$3,INDEX(Data!$B$3:$F$3,1,MATCH(Bonds_metrics!$A20,Data!$B$2:$F$2,0)),0)</f>
        <v>75</v>
      </c>
      <c r="H20" s="56">
        <f>IF(INDEX(Data!$B$6:$F$6,1,MATCH(Bonds_metrics!$A20,Data!$B$2:$F$2,0))&gt;=H$3,INDEX(Data!$B$3:$F$3,1,MATCH(Bonds_metrics!$A20,Data!$B$2:$F$2,0))*(INDEX(Data!$B$4:$F$4,1,MATCH(Bonds_metrics!$A20,Data!$B$2:$F$2,0))/2),0)+IF(INDEX(Data!$B$6:$F$6,1,MATCH(Bonds_metrics!$A20,Data!$B$2:$F$2,0))=H$3,INDEX(Data!$B$3:$F$3,1,MATCH(Bonds_metrics!$A20,Data!$B$2:$F$2,0)),0)</f>
        <v>75</v>
      </c>
      <c r="I20" s="56">
        <f>IF(INDEX(Data!$B$6:$F$6,1,MATCH(Bonds_metrics!$A20,Data!$B$2:$F$2,0))&gt;=I$3,INDEX(Data!$B$3:$F$3,1,MATCH(Bonds_metrics!$A20,Data!$B$2:$F$2,0))*(INDEX(Data!$B$4:$F$4,1,MATCH(Bonds_metrics!$A20,Data!$B$2:$F$2,0))/2),0)+IF(INDEX(Data!$B$6:$F$6,1,MATCH(Bonds_metrics!$A20,Data!$B$2:$F$2,0))=I$3,INDEX(Data!$B$3:$F$3,1,MATCH(Bonds_metrics!$A20,Data!$B$2:$F$2,0)),0)</f>
        <v>75</v>
      </c>
      <c r="J20" s="56">
        <f>IF(INDEX(Data!$B$6:$F$6,1,MATCH(Bonds_metrics!$A20,Data!$B$2:$F$2,0))&gt;=J$3,INDEX(Data!$B$3:$F$3,1,MATCH(Bonds_metrics!$A20,Data!$B$2:$F$2,0))*(INDEX(Data!$B$4:$F$4,1,MATCH(Bonds_metrics!$A20,Data!$B$2:$F$2,0))/2),0)+IF(INDEX(Data!$B$6:$F$6,1,MATCH(Bonds_metrics!$A20,Data!$B$2:$F$2,0))=J$3,INDEX(Data!$B$3:$F$3,1,MATCH(Bonds_metrics!$A20,Data!$B$2:$F$2,0)),0)</f>
        <v>1075</v>
      </c>
    </row>
    <row r="21" spans="1:10" ht="15.6" x14ac:dyDescent="0.3">
      <c r="A21" s="2" t="s">
        <v>26</v>
      </c>
      <c r="B21" s="2">
        <f t="shared" si="0"/>
        <v>3</v>
      </c>
      <c r="C21" s="127" t="s">
        <v>121</v>
      </c>
      <c r="D21" s="56">
        <f>SUM(E21:J21)</f>
        <v>1097.4368741610949</v>
      </c>
      <c r="E21" s="56">
        <f>E20/(1+E$4)^E$3</f>
        <v>72.505236678424765</v>
      </c>
      <c r="F21" s="56">
        <f t="shared" ref="F21" si="15">F20/(1+F$4)^F$3</f>
        <v>69.96268656716417</v>
      </c>
      <c r="G21" s="56">
        <f t="shared" ref="G21" si="16">G20/(1+G$4)^G$3</f>
        <v>67.289696116801693</v>
      </c>
      <c r="H21" s="56">
        <f t="shared" ref="H21" si="17">H20/(1+H$4)^H$3</f>
        <v>63.416567578279839</v>
      </c>
      <c r="I21" s="56">
        <f t="shared" ref="I21" si="18">I20/(1+I$4)^I$3</f>
        <v>59.098920821007781</v>
      </c>
      <c r="J21" s="56">
        <f t="shared" ref="J21" si="19">J20/(1+J$4)^J$3</f>
        <v>765.16376639941666</v>
      </c>
    </row>
    <row r="22" spans="1:10" x14ac:dyDescent="0.3">
      <c r="A22" s="2" t="s">
        <v>26</v>
      </c>
      <c r="B22" s="2">
        <f t="shared" si="0"/>
        <v>3</v>
      </c>
      <c r="C22" s="127" t="s">
        <v>19</v>
      </c>
      <c r="D22" s="129">
        <f>SUM(E22:J22)</f>
        <v>1</v>
      </c>
      <c r="E22" s="129">
        <f>E21/$D21</f>
        <v>6.606779705105989E-2</v>
      </c>
      <c r="F22" s="129">
        <f t="shared" ref="F22" si="20">F21/$D21</f>
        <v>6.3750989432212399E-2</v>
      </c>
      <c r="G22" s="129">
        <f t="shared" ref="G22" si="21">G21/$D21</f>
        <v>6.1315322731650898E-2</v>
      </c>
      <c r="H22" s="129">
        <f t="shared" ref="H22" si="22">H21/$D21</f>
        <v>5.7786073232464388E-2</v>
      </c>
      <c r="I22" s="129">
        <f t="shared" ref="I22" si="23">I21/$D21</f>
        <v>5.3851772445849613E-2</v>
      </c>
      <c r="J22" s="129">
        <f t="shared" ref="J22" si="24">J21/$D21</f>
        <v>0.69722804510676284</v>
      </c>
    </row>
    <row r="23" spans="1:10" x14ac:dyDescent="0.3">
      <c r="A23" s="2" t="s">
        <v>26</v>
      </c>
      <c r="B23" s="2">
        <f t="shared" si="0"/>
        <v>3</v>
      </c>
      <c r="C23" s="127" t="s">
        <v>21</v>
      </c>
      <c r="D23" s="4">
        <f>SUM(E23:J23)</f>
        <v>2.5306435849550599</v>
      </c>
      <c r="E23" s="4">
        <f>E22*E$3</f>
        <v>3.3033898525529945E-2</v>
      </c>
      <c r="F23" s="4">
        <f t="shared" ref="F23" si="25">F22*F$3</f>
        <v>6.3750989432212399E-2</v>
      </c>
      <c r="G23" s="4">
        <f t="shared" ref="G23" si="26">G22*G$3</f>
        <v>9.197298409747634E-2</v>
      </c>
      <c r="H23" s="4">
        <f t="shared" ref="H23" si="27">H22*H$3</f>
        <v>0.11557214646492878</v>
      </c>
      <c r="I23" s="4">
        <f t="shared" ref="I23" si="28">I22*I$3</f>
        <v>0.13462943111462403</v>
      </c>
      <c r="J23" s="4">
        <f t="shared" ref="J23" si="29">J22*J$3</f>
        <v>2.0916841353202886</v>
      </c>
    </row>
    <row r="24" spans="1:10" x14ac:dyDescent="0.3">
      <c r="A24" s="2" t="s">
        <v>26</v>
      </c>
      <c r="B24" s="2">
        <f t="shared" si="0"/>
        <v>3</v>
      </c>
      <c r="C24" s="127" t="s">
        <v>54</v>
      </c>
      <c r="D24" s="56">
        <f>D21</f>
        <v>1097.4368741610949</v>
      </c>
      <c r="E24" s="80"/>
      <c r="F24" s="80"/>
      <c r="G24" s="80"/>
      <c r="H24" s="80"/>
      <c r="I24" s="80"/>
      <c r="J24" s="80"/>
    </row>
    <row r="25" spans="1:10" x14ac:dyDescent="0.3">
      <c r="A25" s="2" t="s">
        <v>26</v>
      </c>
      <c r="B25" s="2">
        <f t="shared" si="0"/>
        <v>3</v>
      </c>
      <c r="C25" s="127" t="s">
        <v>14</v>
      </c>
      <c r="D25" s="86">
        <f>(1+IRR(D20:J20))^2-1</f>
        <v>0.11400921032579836</v>
      </c>
    </row>
    <row r="26" spans="1:10" s="55" customFormat="1" x14ac:dyDescent="0.3">
      <c r="C26" s="128"/>
    </row>
    <row r="27" spans="1:10" ht="15.6" x14ac:dyDescent="0.3">
      <c r="A27" s="2" t="s">
        <v>46</v>
      </c>
      <c r="B27" s="2">
        <f t="shared" si="0"/>
        <v>4</v>
      </c>
      <c r="C27" s="127" t="s">
        <v>120</v>
      </c>
      <c r="D27" s="56">
        <f>-D28</f>
        <v>-1118.728421317735</v>
      </c>
      <c r="E27" s="56">
        <f>IF(INDEX(Data!$B$6:$F$6,1,MATCH(Bonds_metrics!$A27,Data!$B$2:$F$2,0))&gt;=E$3,INDEX(Data!$B$3:$F$3,1,MATCH(Bonds_metrics!$A27,Data!$B$2:$F$2,0))*(INDEX(Data!$B$4:$F$4,1,MATCH(Bonds_metrics!$A27,Data!$B$2:$F$2,0))/2),0)+IF(INDEX(Data!$B$6:$F$6,1,MATCH(Bonds_metrics!$A27,Data!$B$2:$F$2,0))=E$3,INDEX(Data!$B$3:$F$3,1,MATCH(Bonds_metrics!$A27,Data!$B$2:$F$2,0)),0)</f>
        <v>75</v>
      </c>
      <c r="F27" s="56">
        <f>IF(INDEX(Data!$B$6:$F$6,1,MATCH(Bonds_metrics!$A27,Data!$B$2:$F$2,0))&gt;=F$3,INDEX(Data!$B$3:$F$3,1,MATCH(Bonds_metrics!$A27,Data!$B$2:$F$2,0))*(INDEX(Data!$B$4:$F$4,1,MATCH(Bonds_metrics!$A27,Data!$B$2:$F$2,0))/2),0)+IF(INDEX(Data!$B$6:$F$6,1,MATCH(Bonds_metrics!$A27,Data!$B$2:$F$2,0))=F$3,INDEX(Data!$B$3:$F$3,1,MATCH(Bonds_metrics!$A27,Data!$B$2:$F$2,0)),0)</f>
        <v>75</v>
      </c>
      <c r="G27" s="56">
        <f>IF(INDEX(Data!$B$6:$F$6,1,MATCH(Bonds_metrics!$A27,Data!$B$2:$F$2,0))&gt;=G$3,INDEX(Data!$B$3:$F$3,1,MATCH(Bonds_metrics!$A27,Data!$B$2:$F$2,0))*(INDEX(Data!$B$4:$F$4,1,MATCH(Bonds_metrics!$A27,Data!$B$2:$F$2,0))/2),0)+IF(INDEX(Data!$B$6:$F$6,1,MATCH(Bonds_metrics!$A27,Data!$B$2:$F$2,0))=G$3,INDEX(Data!$B$3:$F$3,1,MATCH(Bonds_metrics!$A27,Data!$B$2:$F$2,0)),0)</f>
        <v>75</v>
      </c>
      <c r="H27" s="56">
        <f>IF(INDEX(Data!$B$6:$F$6,1,MATCH(Bonds_metrics!$A27,Data!$B$2:$F$2,0))&gt;=H$3,INDEX(Data!$B$3:$F$3,1,MATCH(Bonds_metrics!$A27,Data!$B$2:$F$2,0))*(INDEX(Data!$B$4:$F$4,1,MATCH(Bonds_metrics!$A27,Data!$B$2:$F$2,0))/2),0)+IF(INDEX(Data!$B$6:$F$6,1,MATCH(Bonds_metrics!$A27,Data!$B$2:$F$2,0))=H$3,INDEX(Data!$B$3:$F$3,1,MATCH(Bonds_metrics!$A27,Data!$B$2:$F$2,0)),0)</f>
        <v>1075</v>
      </c>
      <c r="I27" s="56">
        <f>IF(INDEX(Data!$B$6:$F$6,1,MATCH(Bonds_metrics!$A27,Data!$B$2:$F$2,0))&gt;=I$3,INDEX(Data!$B$3:$F$3,1,MATCH(Bonds_metrics!$A27,Data!$B$2:$F$2,0))*(INDEX(Data!$B$4:$F$4,1,MATCH(Bonds_metrics!$A27,Data!$B$2:$F$2,0))/2),0)+IF(INDEX(Data!$B$6:$F$6,1,MATCH(Bonds_metrics!$A27,Data!$B$2:$F$2,0))=I$3,INDEX(Data!$B$3:$F$3,1,MATCH(Bonds_metrics!$A27,Data!$B$2:$F$2,0)),0)</f>
        <v>0</v>
      </c>
      <c r="J27" s="56">
        <f>IF(INDEX(Data!$B$6:$F$6,1,MATCH(Bonds_metrics!$A27,Data!$B$2:$F$2,0))&gt;=J$3,INDEX(Data!$B$3:$F$3,1,MATCH(Bonds_metrics!$A27,Data!$B$2:$F$2,0))*(INDEX(Data!$B$4:$F$4,1,MATCH(Bonds_metrics!$A27,Data!$B$2:$F$2,0))/2),0)+IF(INDEX(Data!$B$6:$F$6,1,MATCH(Bonds_metrics!$A27,Data!$B$2:$F$2,0))=J$3,INDEX(Data!$B$3:$F$3,1,MATCH(Bonds_metrics!$A27,Data!$B$2:$F$2,0)),0)</f>
        <v>0</v>
      </c>
    </row>
    <row r="28" spans="1:10" ht="15.6" x14ac:dyDescent="0.3">
      <c r="A28" s="2" t="s">
        <v>46</v>
      </c>
      <c r="B28" s="2">
        <f t="shared" si="0"/>
        <v>4</v>
      </c>
      <c r="C28" s="127" t="s">
        <v>121</v>
      </c>
      <c r="D28" s="56">
        <f>SUM(E28:J28)</f>
        <v>1118.728421317735</v>
      </c>
      <c r="E28" s="56">
        <f>E27/(1+E$4)^E$3</f>
        <v>72.505236678424765</v>
      </c>
      <c r="F28" s="56">
        <f t="shared" ref="F28" si="30">F27/(1+F$4)^F$3</f>
        <v>69.96268656716417</v>
      </c>
      <c r="G28" s="56">
        <f t="shared" ref="G28" si="31">G27/(1+G$4)^G$3</f>
        <v>67.289696116801693</v>
      </c>
      <c r="H28" s="56">
        <f t="shared" ref="H28" si="32">H27/(1+H$4)^H$3</f>
        <v>908.97080195534431</v>
      </c>
      <c r="I28" s="56">
        <f t="shared" ref="I28" si="33">I27/(1+I$4)^I$3</f>
        <v>0</v>
      </c>
      <c r="J28" s="56">
        <f t="shared" ref="J28" si="34">J27/(1+J$4)^J$3</f>
        <v>0</v>
      </c>
    </row>
    <row r="29" spans="1:10" x14ac:dyDescent="0.3">
      <c r="A29" s="2" t="s">
        <v>46</v>
      </c>
      <c r="B29" s="2">
        <f t="shared" si="0"/>
        <v>4</v>
      </c>
      <c r="C29" s="127" t="s">
        <v>19</v>
      </c>
      <c r="D29" s="129">
        <f>SUM(E29:J29)</f>
        <v>1</v>
      </c>
      <c r="E29" s="129">
        <f>E28/$D28</f>
        <v>6.4810400180073946E-2</v>
      </c>
      <c r="F29" s="129">
        <f t="shared" ref="F29" si="35">F28/$D28</f>
        <v>6.2537685852975894E-2</v>
      </c>
      <c r="G29" s="129">
        <f t="shared" ref="G29" si="36">G28/$D28</f>
        <v>6.0148374560415725E-2</v>
      </c>
      <c r="H29" s="129">
        <f t="shared" ref="H29" si="37">H28/$D28</f>
        <v>0.81250353940653441</v>
      </c>
      <c r="I29" s="129">
        <f t="shared" ref="I29" si="38">I28/$D28</f>
        <v>0</v>
      </c>
      <c r="J29" s="129">
        <f t="shared" ref="J29" si="39">J28/$D28</f>
        <v>0</v>
      </c>
    </row>
    <row r="30" spans="1:10" x14ac:dyDescent="0.3">
      <c r="A30" s="2" t="s">
        <v>46</v>
      </c>
      <c r="B30" s="2">
        <f t="shared" si="0"/>
        <v>4</v>
      </c>
      <c r="C30" s="127" t="s">
        <v>21</v>
      </c>
      <c r="D30" s="4">
        <f>SUM(E30:J30)</f>
        <v>1.8101725265967052</v>
      </c>
      <c r="E30" s="4">
        <f>E29*E$3</f>
        <v>3.2405200090036973E-2</v>
      </c>
      <c r="F30" s="4">
        <f t="shared" ref="F30" si="40">F29*F$3</f>
        <v>6.2537685852975894E-2</v>
      </c>
      <c r="G30" s="4">
        <f t="shared" ref="G30" si="41">G29*G$3</f>
        <v>9.0222561840623591E-2</v>
      </c>
      <c r="H30" s="4">
        <f t="shared" ref="H30" si="42">H29*H$3</f>
        <v>1.6250070788130688</v>
      </c>
      <c r="I30" s="4">
        <f t="shared" ref="I30" si="43">I29*I$3</f>
        <v>0</v>
      </c>
      <c r="J30" s="4">
        <f t="shared" ref="J30" si="44">J29*J$3</f>
        <v>0</v>
      </c>
    </row>
    <row r="31" spans="1:10" x14ac:dyDescent="0.3">
      <c r="A31" s="2" t="s">
        <v>46</v>
      </c>
      <c r="B31" s="2">
        <f t="shared" si="0"/>
        <v>4</v>
      </c>
      <c r="C31" s="127" t="s">
        <v>54</v>
      </c>
      <c r="D31" s="56">
        <f>D28</f>
        <v>1118.728421317735</v>
      </c>
    </row>
    <row r="32" spans="1:10" x14ac:dyDescent="0.3">
      <c r="A32" s="2" t="s">
        <v>46</v>
      </c>
      <c r="B32" s="2">
        <f t="shared" si="0"/>
        <v>4</v>
      </c>
      <c r="C32" s="127" t="s">
        <v>14</v>
      </c>
      <c r="D32" s="86">
        <f>(1+IRR(D27:J27))^2-1</f>
        <v>8.6029427798083091E-2</v>
      </c>
    </row>
    <row r="33" spans="1:18" s="55" customFormat="1" x14ac:dyDescent="0.3">
      <c r="C33" s="128"/>
    </row>
    <row r="34" spans="1:18" ht="15.6" x14ac:dyDescent="0.3">
      <c r="A34" s="2" t="s">
        <v>67</v>
      </c>
      <c r="B34" s="2">
        <f t="shared" si="0"/>
        <v>5</v>
      </c>
      <c r="C34" s="127" t="s">
        <v>120</v>
      </c>
      <c r="D34" s="56">
        <f>-D35</f>
        <v>-93.28358208955224</v>
      </c>
      <c r="E34" s="56">
        <f>IF(INDEX(Data!$B$6:$F$6,1,MATCH(Bonds_metrics!$A34,Data!$B$2:$F$2,0))&gt;=E$3,INDEX(Data!$B$3:$F$3,1,MATCH(Bonds_metrics!$A34,Data!$B$2:$F$2,0))*(INDEX(Data!$B$4:$F$4,1,MATCH(Bonds_metrics!$A34,Data!$B$2:$F$2,0))/2),0)+IF(INDEX(Data!$B$6:$F$6,1,MATCH(Bonds_metrics!$A34,Data!$B$2:$F$2,0))=E$3,INDEX(Data!$B$3:$F$3,1,MATCH(Bonds_metrics!$A34,Data!$B$2:$F$2,0)),0)</f>
        <v>0</v>
      </c>
      <c r="F34" s="56">
        <f>IF(INDEX(Data!$B$6:$F$6,1,MATCH(Bonds_metrics!$A34,Data!$B$2:$F$2,0))&gt;=F$3,INDEX(Data!$B$3:$F$3,1,MATCH(Bonds_metrics!$A34,Data!$B$2:$F$2,0))*(INDEX(Data!$B$4:$F$4,1,MATCH(Bonds_metrics!$A34,Data!$B$2:$F$2,0))/2),0)+IF(INDEX(Data!$B$6:$F$6,1,MATCH(Bonds_metrics!$A34,Data!$B$2:$F$2,0))=F$3,INDEX(Data!$B$3:$F$3,1,MATCH(Bonds_metrics!$A34,Data!$B$2:$F$2,0)),0)</f>
        <v>100</v>
      </c>
      <c r="G34" s="56">
        <f>IF(INDEX(Data!$B$6:$F$6,1,MATCH(Bonds_metrics!$A34,Data!$B$2:$F$2,0))&gt;=G$3,INDEX(Data!$B$3:$F$3,1,MATCH(Bonds_metrics!$A34,Data!$B$2:$F$2,0))*(INDEX(Data!$B$4:$F$4,1,MATCH(Bonds_metrics!$A34,Data!$B$2:$F$2,0))/2),0)+IF(INDEX(Data!$B$6:$F$6,1,MATCH(Bonds_metrics!$A34,Data!$B$2:$F$2,0))=G$3,INDEX(Data!$B$3:$F$3,1,MATCH(Bonds_metrics!$A34,Data!$B$2:$F$2,0)),0)</f>
        <v>0</v>
      </c>
      <c r="H34" s="56">
        <f>IF(INDEX(Data!$B$6:$F$6,1,MATCH(Bonds_metrics!$A34,Data!$B$2:$F$2,0))&gt;=H$3,INDEX(Data!$B$3:$F$3,1,MATCH(Bonds_metrics!$A34,Data!$B$2:$F$2,0))*(INDEX(Data!$B$4:$F$4,1,MATCH(Bonds_metrics!$A34,Data!$B$2:$F$2,0))/2),0)+IF(INDEX(Data!$B$6:$F$6,1,MATCH(Bonds_metrics!$A34,Data!$B$2:$F$2,0))=H$3,INDEX(Data!$B$3:$F$3,1,MATCH(Bonds_metrics!$A34,Data!$B$2:$F$2,0)),0)</f>
        <v>0</v>
      </c>
      <c r="I34" s="56">
        <f>IF(INDEX(Data!$B$6:$F$6,1,MATCH(Bonds_metrics!$A34,Data!$B$2:$F$2,0))&gt;=I$3,INDEX(Data!$B$3:$F$3,1,MATCH(Bonds_metrics!$A34,Data!$B$2:$F$2,0))*(INDEX(Data!$B$4:$F$4,1,MATCH(Bonds_metrics!$A34,Data!$B$2:$F$2,0))/2),0)+IF(INDEX(Data!$B$6:$F$6,1,MATCH(Bonds_metrics!$A34,Data!$B$2:$F$2,0))=I$3,INDEX(Data!$B$3:$F$3,1,MATCH(Bonds_metrics!$A34,Data!$B$2:$F$2,0)),0)</f>
        <v>0</v>
      </c>
      <c r="J34" s="56">
        <f>IF(INDEX(Data!$B$6:$F$6,1,MATCH(Bonds_metrics!$A34,Data!$B$2:$F$2,0))&gt;=J$3,INDEX(Data!$B$3:$F$3,1,MATCH(Bonds_metrics!$A34,Data!$B$2:$F$2,0))*(INDEX(Data!$B$4:$F$4,1,MATCH(Bonds_metrics!$A34,Data!$B$2:$F$2,0))/2),0)+IF(INDEX(Data!$B$6:$F$6,1,MATCH(Bonds_metrics!$A34,Data!$B$2:$F$2,0))=J$3,INDEX(Data!$B$3:$F$3,1,MATCH(Bonds_metrics!$A34,Data!$B$2:$F$2,0)),0)</f>
        <v>0</v>
      </c>
    </row>
    <row r="35" spans="1:18" ht="15.6" x14ac:dyDescent="0.3">
      <c r="A35" s="2" t="s">
        <v>67</v>
      </c>
      <c r="B35" s="2">
        <f t="shared" si="0"/>
        <v>5</v>
      </c>
      <c r="C35" s="127" t="s">
        <v>121</v>
      </c>
      <c r="D35" s="56">
        <f>SUM(E35:J35)</f>
        <v>93.28358208955224</v>
      </c>
      <c r="E35" s="56">
        <f>E34/(1+E$4)^E$3</f>
        <v>0</v>
      </c>
      <c r="F35" s="56">
        <f t="shared" ref="F35" si="45">F34/(1+F$4)^F$3</f>
        <v>93.28358208955224</v>
      </c>
      <c r="G35" s="56">
        <f t="shared" ref="G35" si="46">G34/(1+G$4)^G$3</f>
        <v>0</v>
      </c>
      <c r="H35" s="56">
        <f t="shared" ref="H35" si="47">H34/(1+H$4)^H$3</f>
        <v>0</v>
      </c>
      <c r="I35" s="56">
        <f t="shared" ref="I35" si="48">I34/(1+I$4)^I$3</f>
        <v>0</v>
      </c>
      <c r="J35" s="56">
        <f t="shared" ref="J35" si="49">J34/(1+J$4)^J$3</f>
        <v>0</v>
      </c>
    </row>
    <row r="36" spans="1:18" x14ac:dyDescent="0.3">
      <c r="A36" s="2" t="s">
        <v>67</v>
      </c>
      <c r="B36" s="2">
        <f t="shared" si="0"/>
        <v>5</v>
      </c>
      <c r="C36" s="127" t="s">
        <v>19</v>
      </c>
      <c r="D36" s="129">
        <f>SUM(E36:J36)</f>
        <v>1</v>
      </c>
      <c r="E36" s="129">
        <f>E35/$D35</f>
        <v>0</v>
      </c>
      <c r="F36" s="129">
        <f t="shared" ref="F36" si="50">F35/$D35</f>
        <v>1</v>
      </c>
      <c r="G36" s="129">
        <f t="shared" ref="G36" si="51">G35/$D35</f>
        <v>0</v>
      </c>
      <c r="H36" s="129">
        <f t="shared" ref="H36" si="52">H35/$D35</f>
        <v>0</v>
      </c>
      <c r="I36" s="129">
        <f t="shared" ref="I36" si="53">I35/$D35</f>
        <v>0</v>
      </c>
      <c r="J36" s="129">
        <f t="shared" ref="J36" si="54">J35/$D35</f>
        <v>0</v>
      </c>
    </row>
    <row r="37" spans="1:18" x14ac:dyDescent="0.3">
      <c r="A37" s="2" t="s">
        <v>67</v>
      </c>
      <c r="B37" s="2">
        <f t="shared" si="0"/>
        <v>5</v>
      </c>
      <c r="C37" s="127" t="s">
        <v>21</v>
      </c>
      <c r="D37" s="4">
        <f>SUM(E37:J37)</f>
        <v>1</v>
      </c>
      <c r="E37" s="4">
        <f>E36*E$3</f>
        <v>0</v>
      </c>
      <c r="F37" s="4">
        <f t="shared" ref="F37" si="55">F36*F$3</f>
        <v>1</v>
      </c>
      <c r="G37" s="4">
        <f t="shared" ref="G37" si="56">G36*G$3</f>
        <v>0</v>
      </c>
      <c r="H37" s="4">
        <f t="shared" ref="H37" si="57">H36*H$3</f>
        <v>0</v>
      </c>
      <c r="I37" s="4">
        <f t="shared" ref="I37" si="58">I36*I$3</f>
        <v>0</v>
      </c>
      <c r="J37" s="4">
        <f t="shared" ref="J37" si="59">J36*J$3</f>
        <v>0</v>
      </c>
      <c r="L37" s="56"/>
      <c r="M37" s="56"/>
      <c r="N37" s="56"/>
      <c r="O37" s="56"/>
      <c r="P37" s="56"/>
      <c r="Q37" s="56"/>
      <c r="R37" s="56"/>
    </row>
    <row r="38" spans="1:18" x14ac:dyDescent="0.3">
      <c r="A38" s="2" t="s">
        <v>67</v>
      </c>
      <c r="B38" s="2">
        <f t="shared" si="0"/>
        <v>5</v>
      </c>
      <c r="C38" s="127" t="s">
        <v>54</v>
      </c>
      <c r="D38" s="56">
        <f>D35</f>
        <v>93.28358208955224</v>
      </c>
      <c r="L38" s="56"/>
      <c r="M38" s="56"/>
      <c r="N38" s="56"/>
      <c r="O38" s="56"/>
      <c r="P38" s="56"/>
      <c r="Q38" s="56"/>
      <c r="R38" s="56"/>
    </row>
    <row r="39" spans="1:18" x14ac:dyDescent="0.3">
      <c r="A39" s="2" t="s">
        <v>67</v>
      </c>
      <c r="B39" s="2">
        <f t="shared" si="0"/>
        <v>5</v>
      </c>
      <c r="C39" s="127" t="s">
        <v>14</v>
      </c>
      <c r="D39" s="86">
        <f>(1+IRR(D34:J34))^2-1</f>
        <v>7.1999999996697817E-2</v>
      </c>
      <c r="L39" s="129"/>
      <c r="M39" s="129"/>
      <c r="N39" s="129"/>
      <c r="O39" s="129"/>
      <c r="P39" s="129"/>
      <c r="Q39" s="129"/>
      <c r="R39" s="129"/>
    </row>
    <row r="40" spans="1:18" x14ac:dyDescent="0.3">
      <c r="L40" s="4"/>
      <c r="M40" s="4"/>
      <c r="N40" s="4"/>
      <c r="O40" s="4"/>
      <c r="P40" s="4"/>
      <c r="Q40" s="4"/>
      <c r="R40" s="4"/>
    </row>
    <row r="41" spans="1:18" x14ac:dyDescent="0.3">
      <c r="L41" s="56"/>
    </row>
    <row r="42" spans="1:18" x14ac:dyDescent="0.3">
      <c r="L42" s="86"/>
    </row>
  </sheetData>
  <mergeCells count="1">
    <mergeCell ref="A3:A4"/>
  </mergeCells>
  <pageMargins left="0.7" right="0.7" top="0.75" bottom="0.75" header="0.3" footer="0.3"/>
  <pageSetup paperSize="9" orientation="portrait" horizontalDpi="4294967293"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
  <dimension ref="A1:K13"/>
  <sheetViews>
    <sheetView workbookViewId="0">
      <selection activeCell="A8" sqref="A8"/>
    </sheetView>
  </sheetViews>
  <sheetFormatPr defaultRowHeight="14.4" x14ac:dyDescent="0.3"/>
  <cols>
    <col min="1" max="1" width="15.44140625" style="46" customWidth="1"/>
    <col min="2" max="2" width="8.88671875" style="46" customWidth="1"/>
    <col min="3" max="16384" width="8.88671875" style="46"/>
  </cols>
  <sheetData>
    <row r="1" spans="1:11" x14ac:dyDescent="0.3">
      <c r="A1" s="41"/>
      <c r="B1" s="42">
        <v>1</v>
      </c>
      <c r="C1" s="42">
        <v>2</v>
      </c>
      <c r="D1" s="42">
        <v>3</v>
      </c>
      <c r="E1" s="42">
        <v>4</v>
      </c>
      <c r="F1" s="42">
        <v>5</v>
      </c>
      <c r="H1" s="42"/>
      <c r="I1" s="42">
        <v>1</v>
      </c>
      <c r="J1" s="42">
        <v>2</v>
      </c>
      <c r="K1" s="42">
        <v>3</v>
      </c>
    </row>
    <row r="2" spans="1:11" x14ac:dyDescent="0.3">
      <c r="A2" s="41"/>
      <c r="B2" s="42" t="s">
        <v>24</v>
      </c>
      <c r="C2" s="42" t="s">
        <v>25</v>
      </c>
      <c r="D2" s="42" t="s">
        <v>26</v>
      </c>
      <c r="E2" s="42" t="s">
        <v>46</v>
      </c>
      <c r="F2" s="42" t="s">
        <v>67</v>
      </c>
      <c r="H2" s="42" t="s">
        <v>51</v>
      </c>
      <c r="I2" s="42" t="s">
        <v>49</v>
      </c>
      <c r="J2" s="42" t="s">
        <v>123</v>
      </c>
      <c r="K2" s="42" t="s">
        <v>50</v>
      </c>
    </row>
    <row r="3" spans="1:11" x14ac:dyDescent="0.3">
      <c r="A3" s="43" t="s">
        <v>15</v>
      </c>
      <c r="B3" s="48">
        <v>1000</v>
      </c>
      <c r="C3" s="48">
        <v>1000</v>
      </c>
      <c r="D3" s="48">
        <v>1000</v>
      </c>
      <c r="E3" s="48">
        <v>1000</v>
      </c>
      <c r="F3" s="48">
        <v>100</v>
      </c>
      <c r="H3" s="46">
        <v>0</v>
      </c>
      <c r="I3" s="53">
        <v>6.5000000000000002E-2</v>
      </c>
      <c r="J3" s="47">
        <v>0.1</v>
      </c>
      <c r="K3" s="47">
        <v>0.12</v>
      </c>
    </row>
    <row r="4" spans="1:11" x14ac:dyDescent="0.3">
      <c r="A4" s="44" t="s">
        <v>16</v>
      </c>
      <c r="B4" s="47">
        <v>7.0000000000000007E-2</v>
      </c>
      <c r="C4" s="47">
        <v>0</v>
      </c>
      <c r="D4" s="47">
        <v>0.15</v>
      </c>
      <c r="E4" s="47">
        <v>0.15</v>
      </c>
      <c r="F4" s="47">
        <v>0</v>
      </c>
      <c r="H4" s="46">
        <v>0.5</v>
      </c>
      <c r="I4" s="53">
        <v>7.0000000000000007E-2</v>
      </c>
      <c r="J4" s="47">
        <v>0.1</v>
      </c>
      <c r="K4" s="47">
        <v>0.11</v>
      </c>
    </row>
    <row r="5" spans="1:11" x14ac:dyDescent="0.3">
      <c r="A5" s="44" t="s">
        <v>17</v>
      </c>
      <c r="B5" s="45" t="s">
        <v>18</v>
      </c>
      <c r="C5" s="45" t="s">
        <v>18</v>
      </c>
      <c r="D5" s="45" t="s">
        <v>18</v>
      </c>
      <c r="E5" s="45" t="s">
        <v>18</v>
      </c>
      <c r="F5" s="45" t="s">
        <v>18</v>
      </c>
      <c r="H5" s="46">
        <v>1</v>
      </c>
      <c r="I5" s="53">
        <v>7.1999999999999995E-2</v>
      </c>
      <c r="J5" s="47">
        <v>0.1</v>
      </c>
      <c r="K5" s="47">
        <v>0.1</v>
      </c>
    </row>
    <row r="6" spans="1:11" x14ac:dyDescent="0.3">
      <c r="A6" s="44" t="s">
        <v>45</v>
      </c>
      <c r="B6" s="45">
        <v>3</v>
      </c>
      <c r="C6" s="45">
        <v>3</v>
      </c>
      <c r="D6" s="45">
        <v>3</v>
      </c>
      <c r="E6" s="45">
        <v>2</v>
      </c>
      <c r="F6" s="45">
        <v>1</v>
      </c>
      <c r="H6" s="46">
        <v>1.5</v>
      </c>
      <c r="I6" s="53">
        <v>7.4999999999999997E-2</v>
      </c>
      <c r="J6" s="47">
        <v>0.1</v>
      </c>
      <c r="K6" s="47">
        <v>0.08</v>
      </c>
    </row>
    <row r="7" spans="1:11" x14ac:dyDescent="0.3">
      <c r="A7" s="44"/>
      <c r="B7" s="45"/>
      <c r="C7" s="45"/>
      <c r="D7" s="44"/>
      <c r="E7" s="45"/>
      <c r="F7" s="45"/>
      <c r="H7" s="46">
        <v>2</v>
      </c>
      <c r="I7" s="53">
        <v>8.7499999999999994E-2</v>
      </c>
      <c r="J7" s="47">
        <v>0.1</v>
      </c>
      <c r="K7" s="47">
        <v>7.0000000000000007E-2</v>
      </c>
    </row>
    <row r="8" spans="1:11" x14ac:dyDescent="0.3">
      <c r="A8" s="42" t="s">
        <v>24</v>
      </c>
      <c r="H8" s="46">
        <v>2.5</v>
      </c>
      <c r="I8" s="53">
        <v>0.1</v>
      </c>
      <c r="J8" s="47">
        <v>0.1</v>
      </c>
      <c r="K8" s="47">
        <v>0.06</v>
      </c>
    </row>
    <row r="9" spans="1:11" x14ac:dyDescent="0.3">
      <c r="A9" s="42" t="s">
        <v>25</v>
      </c>
      <c r="H9" s="46">
        <v>3</v>
      </c>
      <c r="I9" s="53">
        <v>0.12</v>
      </c>
      <c r="J9" s="47">
        <v>0.1</v>
      </c>
      <c r="K9" s="47">
        <v>5.5E-2</v>
      </c>
    </row>
    <row r="10" spans="1:11" x14ac:dyDescent="0.3">
      <c r="A10" s="42" t="s">
        <v>26</v>
      </c>
      <c r="I10" s="47"/>
      <c r="J10" s="47"/>
      <c r="K10" s="47"/>
    </row>
    <row r="11" spans="1:11" x14ac:dyDescent="0.3">
      <c r="A11" s="42" t="s">
        <v>46</v>
      </c>
      <c r="H11" s="42" t="str">
        <f>I2</f>
        <v>Класична</v>
      </c>
    </row>
    <row r="12" spans="1:11" x14ac:dyDescent="0.3">
      <c r="A12" s="42" t="s">
        <v>67</v>
      </c>
      <c r="H12" s="42" t="str">
        <f>J2</f>
        <v>Рівна</v>
      </c>
    </row>
    <row r="13" spans="1:11" x14ac:dyDescent="0.3">
      <c r="H13" s="42" t="str">
        <f>K2</f>
        <v>Обернена</v>
      </c>
    </row>
  </sheetData>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8">
    <tabColor theme="9"/>
  </sheetPr>
  <dimension ref="A1:Q29"/>
  <sheetViews>
    <sheetView zoomScale="90" zoomScaleNormal="90" workbookViewId="0">
      <selection activeCell="A29" sqref="A29:Q29"/>
    </sheetView>
  </sheetViews>
  <sheetFormatPr defaultRowHeight="14.4" x14ac:dyDescent="0.3"/>
  <cols>
    <col min="1" max="16384" width="8.88671875" style="46"/>
  </cols>
  <sheetData>
    <row r="1" spans="1:1" x14ac:dyDescent="0.3">
      <c r="A1" s="130" t="s">
        <v>125</v>
      </c>
    </row>
    <row r="2" spans="1:1" x14ac:dyDescent="0.3">
      <c r="A2" s="46" t="s">
        <v>124</v>
      </c>
    </row>
    <row r="9" spans="1:1" x14ac:dyDescent="0.3">
      <c r="A9" s="130" t="s">
        <v>126</v>
      </c>
    </row>
    <row r="10" spans="1:1" x14ac:dyDescent="0.3">
      <c r="A10" s="46" t="s">
        <v>128</v>
      </c>
    </row>
    <row r="28" spans="1:17" x14ac:dyDescent="0.3">
      <c r="A28" s="130" t="s">
        <v>127</v>
      </c>
    </row>
    <row r="29" spans="1:17" ht="33" customHeight="1" x14ac:dyDescent="0.3">
      <c r="A29" s="266" t="s">
        <v>183</v>
      </c>
      <c r="B29" s="266"/>
      <c r="C29" s="266"/>
      <c r="D29" s="266"/>
      <c r="E29" s="266"/>
      <c r="F29" s="266"/>
      <c r="G29" s="266"/>
      <c r="H29" s="266"/>
      <c r="I29" s="266"/>
      <c r="J29" s="266"/>
      <c r="K29" s="266"/>
      <c r="L29" s="266"/>
      <c r="M29" s="266"/>
      <c r="N29" s="266"/>
      <c r="O29" s="266"/>
      <c r="P29" s="266"/>
      <c r="Q29" s="266"/>
    </row>
  </sheetData>
  <mergeCells count="1">
    <mergeCell ref="A29:Q29"/>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tabColor theme="0" tint="-0.14999847407452621"/>
  </sheetPr>
  <dimension ref="A1:E53"/>
  <sheetViews>
    <sheetView zoomScale="85" zoomScaleNormal="85" workbookViewId="0">
      <selection activeCell="A64" sqref="A64"/>
    </sheetView>
  </sheetViews>
  <sheetFormatPr defaultColWidth="8.88671875" defaultRowHeight="13.2" outlineLevelRow="1" x14ac:dyDescent="0.25"/>
  <cols>
    <col min="1" max="1" width="57.109375" style="25" bestFit="1" customWidth="1"/>
    <col min="2" max="2" width="10.88671875" style="25" customWidth="1"/>
    <col min="3" max="3" width="29.109375" style="25" customWidth="1"/>
    <col min="4" max="16384" width="8.88671875" style="25"/>
  </cols>
  <sheetData>
    <row r="1" spans="1:4" x14ac:dyDescent="0.25">
      <c r="A1" s="131" t="s">
        <v>129</v>
      </c>
      <c r="B1" s="131" t="s">
        <v>130</v>
      </c>
      <c r="C1" s="131" t="s">
        <v>131</v>
      </c>
      <c r="D1" s="132" t="s">
        <v>132</v>
      </c>
    </row>
    <row r="2" spans="1:4" s="134" customFormat="1" x14ac:dyDescent="0.25">
      <c r="A2" s="133" t="s">
        <v>90</v>
      </c>
    </row>
    <row r="3" spans="1:4" ht="15.6" hidden="1" outlineLevel="1" x14ac:dyDescent="0.35">
      <c r="A3" s="135" t="s">
        <v>142</v>
      </c>
      <c r="B3" s="25" t="s">
        <v>136</v>
      </c>
      <c r="C3" s="25" t="s">
        <v>135</v>
      </c>
    </row>
    <row r="4" spans="1:4" ht="15.6" hidden="1" outlineLevel="1" x14ac:dyDescent="0.35">
      <c r="A4" s="135" t="s">
        <v>141</v>
      </c>
      <c r="B4" s="25" t="s">
        <v>138</v>
      </c>
      <c r="C4" s="25" t="s">
        <v>137</v>
      </c>
      <c r="D4" s="25" t="s">
        <v>160</v>
      </c>
    </row>
    <row r="5" spans="1:4" ht="15.6" hidden="1" outlineLevel="1" x14ac:dyDescent="0.35">
      <c r="A5" s="135" t="s">
        <v>140</v>
      </c>
      <c r="B5" s="25" t="s">
        <v>139</v>
      </c>
      <c r="C5" s="25" t="s">
        <v>145</v>
      </c>
    </row>
    <row r="6" spans="1:4" hidden="1" outlineLevel="1" x14ac:dyDescent="0.25">
      <c r="A6" s="135" t="s">
        <v>158</v>
      </c>
      <c r="B6" s="25" t="s">
        <v>143</v>
      </c>
      <c r="C6" s="25" t="s">
        <v>144</v>
      </c>
    </row>
    <row r="7" spans="1:4" ht="15.6" hidden="1" outlineLevel="1" x14ac:dyDescent="0.35">
      <c r="A7" s="135" t="s">
        <v>157</v>
      </c>
      <c r="B7" s="25" t="s">
        <v>146</v>
      </c>
      <c r="C7" s="25" t="s">
        <v>148</v>
      </c>
    </row>
    <row r="8" spans="1:4" ht="15.6" hidden="1" outlineLevel="1" x14ac:dyDescent="0.35">
      <c r="A8" s="135" t="s">
        <v>159</v>
      </c>
      <c r="B8" s="25" t="s">
        <v>147</v>
      </c>
      <c r="C8" s="25" t="s">
        <v>149</v>
      </c>
    </row>
    <row r="9" spans="1:4" hidden="1" outlineLevel="1" x14ac:dyDescent="0.25">
      <c r="A9" s="135" t="s">
        <v>22</v>
      </c>
      <c r="B9" s="25" t="s">
        <v>151</v>
      </c>
      <c r="C9" s="25" t="s">
        <v>150</v>
      </c>
    </row>
    <row r="10" spans="1:4" hidden="1" outlineLevel="1" x14ac:dyDescent="0.25">
      <c r="A10" s="136" t="s">
        <v>62</v>
      </c>
      <c r="B10" s="25" t="s">
        <v>133</v>
      </c>
      <c r="C10" s="25" t="s">
        <v>152</v>
      </c>
    </row>
    <row r="11" spans="1:4" hidden="1" outlineLevel="1" x14ac:dyDescent="0.25">
      <c r="A11" s="136" t="s">
        <v>23</v>
      </c>
      <c r="B11" s="25" t="s">
        <v>154</v>
      </c>
      <c r="C11" s="25" t="s">
        <v>153</v>
      </c>
    </row>
    <row r="12" spans="1:4" hidden="1" outlineLevel="1" x14ac:dyDescent="0.25">
      <c r="A12" s="136" t="s">
        <v>66</v>
      </c>
      <c r="B12" s="25" t="s">
        <v>156</v>
      </c>
      <c r="C12" s="25" t="s">
        <v>155</v>
      </c>
      <c r="D12" s="25" t="s">
        <v>161</v>
      </c>
    </row>
    <row r="13" spans="1:4" collapsed="1" x14ac:dyDescent="0.25"/>
    <row r="14" spans="1:4" s="134" customFormat="1" x14ac:dyDescent="0.25">
      <c r="A14" s="133" t="s">
        <v>91</v>
      </c>
    </row>
    <row r="15" spans="1:4" ht="16.2" hidden="1" outlineLevel="1" x14ac:dyDescent="0.35">
      <c r="A15" s="135" t="s">
        <v>163</v>
      </c>
      <c r="B15" s="31" t="s">
        <v>146</v>
      </c>
      <c r="C15" s="31" t="s">
        <v>162</v>
      </c>
      <c r="D15" s="31" t="s">
        <v>164</v>
      </c>
    </row>
    <row r="16" spans="1:4" collapsed="1" x14ac:dyDescent="0.25">
      <c r="D16" s="31"/>
    </row>
    <row r="17" spans="1:5" s="134" customFormat="1" x14ac:dyDescent="0.25">
      <c r="A17" s="133" t="s">
        <v>92</v>
      </c>
    </row>
    <row r="18" spans="1:5" hidden="1" outlineLevel="1" x14ac:dyDescent="0.25">
      <c r="A18" s="135" t="s">
        <v>167</v>
      </c>
      <c r="B18" s="25" t="s">
        <v>165</v>
      </c>
      <c r="C18" s="138" t="s">
        <v>166</v>
      </c>
      <c r="D18" s="25" t="s">
        <v>168</v>
      </c>
    </row>
    <row r="19" spans="1:5" hidden="1" outlineLevel="1" x14ac:dyDescent="0.25">
      <c r="A19" s="25" t="s">
        <v>172</v>
      </c>
      <c r="B19" s="25" t="s">
        <v>170</v>
      </c>
      <c r="C19" s="25" t="s">
        <v>169</v>
      </c>
      <c r="D19" s="31" t="s">
        <v>175</v>
      </c>
    </row>
    <row r="20" spans="1:5" hidden="1" outlineLevel="1" x14ac:dyDescent="0.25">
      <c r="A20" s="25" t="s">
        <v>173</v>
      </c>
      <c r="B20" s="25" t="s">
        <v>171</v>
      </c>
      <c r="C20" s="25" t="s">
        <v>264</v>
      </c>
      <c r="D20" s="31" t="s">
        <v>174</v>
      </c>
    </row>
    <row r="21" spans="1:5" collapsed="1" x14ac:dyDescent="0.25">
      <c r="D21" s="31"/>
    </row>
    <row r="22" spans="1:5" s="134" customFormat="1" x14ac:dyDescent="0.25">
      <c r="A22" s="133" t="s">
        <v>93</v>
      </c>
    </row>
    <row r="23" spans="1:5" hidden="1" outlineLevel="1" x14ac:dyDescent="0.25">
      <c r="B23" s="25" t="s">
        <v>176</v>
      </c>
      <c r="C23" s="25" t="s">
        <v>177</v>
      </c>
      <c r="D23" s="31"/>
    </row>
    <row r="24" spans="1:5" hidden="1" outlineLevel="1" x14ac:dyDescent="0.25">
      <c r="C24" s="25" t="s">
        <v>178</v>
      </c>
      <c r="D24" s="31" t="s">
        <v>179</v>
      </c>
      <c r="E24" s="25" t="s">
        <v>184</v>
      </c>
    </row>
    <row r="25" spans="1:5" hidden="1" outlineLevel="1" x14ac:dyDescent="0.25">
      <c r="C25" s="25" t="s">
        <v>180</v>
      </c>
      <c r="D25" s="31">
        <v>0</v>
      </c>
      <c r="E25" s="25" t="s">
        <v>185</v>
      </c>
    </row>
    <row r="26" spans="1:5" hidden="1" outlineLevel="1" x14ac:dyDescent="0.25">
      <c r="C26" s="25" t="s">
        <v>181</v>
      </c>
      <c r="D26" s="31" t="s">
        <v>182</v>
      </c>
      <c r="E26" s="25" t="s">
        <v>186</v>
      </c>
    </row>
    <row r="27" spans="1:5" hidden="1" outlineLevel="1" x14ac:dyDescent="0.25">
      <c r="D27" s="31"/>
    </row>
    <row r="28" spans="1:5" hidden="1" outlineLevel="1" x14ac:dyDescent="0.25">
      <c r="D28" s="31"/>
    </row>
    <row r="29" spans="1:5" hidden="1" outlineLevel="1" x14ac:dyDescent="0.25">
      <c r="D29" s="31"/>
    </row>
    <row r="30" spans="1:5" hidden="1" outlineLevel="1" x14ac:dyDescent="0.25">
      <c r="D30" s="31"/>
    </row>
    <row r="31" spans="1:5" hidden="1" outlineLevel="1" x14ac:dyDescent="0.25">
      <c r="D31" s="31"/>
    </row>
    <row r="32" spans="1:5" hidden="1" outlineLevel="1" x14ac:dyDescent="0.25">
      <c r="D32" s="31"/>
    </row>
    <row r="33" spans="4:4" hidden="1" outlineLevel="1" x14ac:dyDescent="0.25">
      <c r="D33" s="31"/>
    </row>
    <row r="34" spans="4:4" hidden="1" outlineLevel="1" x14ac:dyDescent="0.25">
      <c r="D34" s="31"/>
    </row>
    <row r="35" spans="4:4" hidden="1" outlineLevel="1" x14ac:dyDescent="0.25">
      <c r="D35" s="31"/>
    </row>
    <row r="36" spans="4:4" hidden="1" outlineLevel="1" x14ac:dyDescent="0.25">
      <c r="D36" s="31"/>
    </row>
    <row r="37" spans="4:4" hidden="1" outlineLevel="1" x14ac:dyDescent="0.25">
      <c r="D37" s="31"/>
    </row>
    <row r="38" spans="4:4" hidden="1" outlineLevel="1" x14ac:dyDescent="0.25">
      <c r="D38" s="31"/>
    </row>
    <row r="39" spans="4:4" hidden="1" outlineLevel="1" x14ac:dyDescent="0.25">
      <c r="D39" s="31"/>
    </row>
    <row r="40" spans="4:4" hidden="1" outlineLevel="1" x14ac:dyDescent="0.25">
      <c r="D40" s="31"/>
    </row>
    <row r="41" spans="4:4" hidden="1" outlineLevel="1" x14ac:dyDescent="0.25">
      <c r="D41" s="31"/>
    </row>
    <row r="42" spans="4:4" hidden="1" outlineLevel="1" x14ac:dyDescent="0.25">
      <c r="D42" s="31"/>
    </row>
    <row r="43" spans="4:4" hidden="1" outlineLevel="1" x14ac:dyDescent="0.25"/>
    <row r="44" spans="4:4" hidden="1" outlineLevel="1" x14ac:dyDescent="0.25"/>
    <row r="45" spans="4:4" hidden="1" outlineLevel="1" x14ac:dyDescent="0.25"/>
    <row r="46" spans="4:4" hidden="1" outlineLevel="1" x14ac:dyDescent="0.25"/>
    <row r="47" spans="4:4" hidden="1" outlineLevel="1" x14ac:dyDescent="0.25"/>
    <row r="48" spans="4:4" hidden="1" outlineLevel="1" x14ac:dyDescent="0.25"/>
    <row r="49" hidden="1" outlineLevel="1" x14ac:dyDescent="0.25"/>
    <row r="50" hidden="1" outlineLevel="1" x14ac:dyDescent="0.25"/>
    <row r="51" hidden="1" outlineLevel="1" x14ac:dyDescent="0.25"/>
    <row r="52" hidden="1" outlineLevel="1" x14ac:dyDescent="0.25"/>
    <row r="53" collapsed="1" x14ac:dyDescent="0.25"/>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Аркуші</vt:lpstr>
      </vt:variant>
      <vt:variant>
        <vt:i4>15</vt:i4>
      </vt:variant>
    </vt:vector>
  </HeadingPairs>
  <TitlesOfParts>
    <vt:vector size="15" baseType="lpstr">
      <vt:lpstr>Info</vt:lpstr>
      <vt:lpstr>Duration</vt:lpstr>
      <vt:lpstr>Duration_vs_Recalculation</vt:lpstr>
      <vt:lpstr>EVE_Calculation</vt:lpstr>
      <vt:lpstr>Immunization</vt:lpstr>
      <vt:lpstr>Bonds_metrics</vt:lpstr>
      <vt:lpstr>Data</vt:lpstr>
      <vt:lpstr>Instruction</vt:lpstr>
      <vt:lpstr>Answers</vt:lpstr>
      <vt:lpstr>Exapmle1_(Slide7)</vt:lpstr>
      <vt:lpstr>Exapmle2_(Slide8)</vt:lpstr>
      <vt:lpstr>Exapmle3_(Slide10)</vt:lpstr>
      <vt:lpstr>Exapmle4_(Slide13)</vt:lpstr>
      <vt:lpstr>Exapmle5_(Slide14)</vt:lpstr>
      <vt:lpstr>Exapmle6_(Slide1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ористувач</dc:creator>
  <cp:lastModifiedBy>Дадашова Первін Акіфівна</cp:lastModifiedBy>
  <dcterms:created xsi:type="dcterms:W3CDTF">2020-10-14T10:36:43Z</dcterms:created>
  <dcterms:modified xsi:type="dcterms:W3CDTF">2020-10-22T20:05:21Z</dcterms:modified>
</cp:coreProperties>
</file>